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ДК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2.1'!$A$1:$CZ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41">
  <si>
    <t>Штрих-код</t>
  </si>
  <si>
    <t>Организация  _____________________________</t>
  </si>
  <si>
    <t>Структурное подразделение _________________</t>
  </si>
  <si>
    <t xml:space="preserve">Экземпляр </t>
  </si>
  <si>
    <t>отправителя</t>
  </si>
  <si>
    <t>получателя</t>
  </si>
  <si>
    <t>(наименование структурного подразделения)</t>
  </si>
  <si>
    <t>Счёт-Авизо №</t>
  </si>
  <si>
    <t>от</t>
  </si>
  <si>
    <t>г.</t>
  </si>
  <si>
    <t>От кого:</t>
  </si>
  <si>
    <t>наименование структурного подразделения - отправителя</t>
  </si>
  <si>
    <t>Кому:</t>
  </si>
  <si>
    <t>наименование структурного подразделения - получателя</t>
  </si>
  <si>
    <t>№ п/п</t>
  </si>
  <si>
    <t>Предмет счета</t>
  </si>
  <si>
    <t>Ед. изм.</t>
  </si>
  <si>
    <t>Кол-во</t>
  </si>
  <si>
    <t>Цена, руб. коп.</t>
  </si>
  <si>
    <t>Сумма, руб. коп.</t>
  </si>
  <si>
    <t>Корреспонденция счетов</t>
  </si>
  <si>
    <t>у отправителя</t>
  </si>
  <si>
    <t>у получателя</t>
  </si>
  <si>
    <t>Дебет</t>
  </si>
  <si>
    <t>Кредит</t>
  </si>
  <si>
    <t>Статья расходов</t>
  </si>
  <si>
    <t>Итого:</t>
  </si>
  <si>
    <t>Приложение документов:</t>
  </si>
  <si>
    <t>должность</t>
  </si>
  <si>
    <t>подпись</t>
  </si>
  <si>
    <t>расшифровка подписи</t>
  </si>
  <si>
    <t>телефон</t>
  </si>
  <si>
    <t>Исполнитель</t>
  </si>
  <si>
    <t>Отметка об акцепте</t>
  </si>
  <si>
    <t>Счет-авизо №</t>
  </si>
  <si>
    <t xml:space="preserve">от </t>
  </si>
  <si>
    <t>акцептован</t>
  </si>
  <si>
    <t>не акцептован</t>
  </si>
  <si>
    <t>дата</t>
  </si>
  <si>
    <t>в сумме</t>
  </si>
  <si>
    <t>сумма акцепта пропись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3"/>
      <name val="Tahoma"/>
      <family val="2"/>
      <charset val="204"/>
    </font>
    <font>
      <b/>
      <u/>
      <sz val="10"/>
      <name val="Tahoma"/>
      <family val="2"/>
      <charset val="204"/>
    </font>
    <font>
      <sz val="10"/>
      <color indexed="8"/>
      <name val="Tahoma"/>
      <family val="2"/>
      <charset val="204"/>
    </font>
    <font>
      <sz val="1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tted">
        <color indexed="64"/>
      </left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 applyNumberFormat="0" applyFill="0" applyBorder="0" applyAlignment="0" applyProtection="0"/>
  </cellStyleXfs>
  <cellXfs count="106">
    <xf numFmtId="0" fontId="0" fillId="0" borderId="0" xfId="0"/>
    <xf numFmtId="0" fontId="2" fillId="2" borderId="0" xfId="1" applyFont="1" applyFill="1" applyAlignment="1"/>
    <xf numFmtId="0" fontId="5" fillId="0" borderId="0" xfId="0" applyFont="1" applyFill="1" applyAlignment="1">
      <alignment horizontal="right"/>
    </xf>
    <xf numFmtId="0" fontId="6" fillId="0" borderId="0" xfId="0" applyFont="1" applyAlignment="1">
      <alignment horizontal="right" vertical="center" readingOrder="1"/>
    </xf>
    <xf numFmtId="0" fontId="3" fillId="2" borderId="0" xfId="1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2" fillId="2" borderId="0" xfId="1" applyFont="1" applyFill="1" applyBorder="1" applyAlignment="1"/>
    <xf numFmtId="0" fontId="2" fillId="2" borderId="2" xfId="1" applyFont="1" applyFill="1" applyBorder="1" applyAlignment="1"/>
    <xf numFmtId="0" fontId="3" fillId="2" borderId="0" xfId="1" applyFont="1" applyFill="1" applyAlignment="1"/>
    <xf numFmtId="0" fontId="4" fillId="2" borderId="0" xfId="2" quotePrefix="1" applyFill="1" applyAlignment="1"/>
    <xf numFmtId="0" fontId="2" fillId="2" borderId="0" xfId="1" applyFont="1" applyFill="1" applyBorder="1" applyAlignment="1">
      <alignment horizontal="left"/>
    </xf>
    <xf numFmtId="0" fontId="3" fillId="2" borderId="0" xfId="1" applyFont="1" applyFill="1" applyBorder="1" applyAlignment="1">
      <alignment horizontal="left"/>
    </xf>
    <xf numFmtId="0" fontId="2" fillId="2" borderId="0" xfId="1" applyFont="1" applyFill="1" applyAlignment="1">
      <alignment horizontal="left"/>
    </xf>
    <xf numFmtId="0" fontId="2" fillId="2" borderId="0" xfId="1" applyFont="1" applyFill="1" applyAlignment="1">
      <alignment vertical="top"/>
    </xf>
    <xf numFmtId="0" fontId="2" fillId="2" borderId="29" xfId="1" applyFont="1" applyFill="1" applyBorder="1" applyAlignment="1"/>
    <xf numFmtId="0" fontId="3" fillId="2" borderId="30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/>
    </xf>
    <xf numFmtId="0" fontId="12" fillId="2" borderId="0" xfId="1" applyNumberFormat="1" applyFont="1" applyFill="1" applyBorder="1" applyAlignment="1" applyProtection="1">
      <alignment horizontal="center" vertical="center"/>
      <protection locked="0"/>
    </xf>
    <xf numFmtId="0" fontId="13" fillId="2" borderId="0" xfId="1" applyFont="1" applyFill="1" applyAlignment="1"/>
    <xf numFmtId="0" fontId="8" fillId="2" borderId="0" xfId="1" applyFont="1" applyFill="1" applyBorder="1" applyAlignment="1">
      <alignment horizontal="center"/>
    </xf>
    <xf numFmtId="0" fontId="9" fillId="0" borderId="0" xfId="0" applyFont="1" applyAlignment="1"/>
    <xf numFmtId="0" fontId="10" fillId="2" borderId="0" xfId="1" applyFont="1" applyFill="1" applyAlignment="1">
      <alignment horizontal="center"/>
    </xf>
    <xf numFmtId="0" fontId="2" fillId="2" borderId="0" xfId="1" applyFont="1" applyFill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3" fillId="3" borderId="0" xfId="1" applyFont="1" applyFill="1" applyAlignment="1">
      <alignment horizontal="center" vertical="center"/>
    </xf>
    <xf numFmtId="0" fontId="2" fillId="2" borderId="1" xfId="1" applyFont="1" applyFill="1" applyBorder="1" applyAlignment="1"/>
    <xf numFmtId="0" fontId="2" fillId="2" borderId="0" xfId="1" applyFont="1" applyFill="1" applyBorder="1" applyAlignment="1"/>
    <xf numFmtId="0" fontId="3" fillId="2" borderId="3" xfId="1" applyFont="1" applyFill="1" applyBorder="1" applyAlignment="1">
      <alignment horizontal="center"/>
    </xf>
    <xf numFmtId="0" fontId="3" fillId="2" borderId="0" xfId="1" applyFont="1" applyFill="1" applyBorder="1" applyAlignment="1" applyProtection="1">
      <alignment horizontal="right"/>
    </xf>
    <xf numFmtId="0" fontId="2" fillId="2" borderId="1" xfId="1" applyFont="1" applyFill="1" applyBorder="1" applyAlignment="1">
      <alignment horizontal="center"/>
    </xf>
    <xf numFmtId="0" fontId="3" fillId="2" borderId="0" xfId="1" applyFont="1" applyFill="1" applyAlignment="1"/>
    <xf numFmtId="0" fontId="2" fillId="2" borderId="0" xfId="1" applyFont="1" applyFill="1" applyAlignment="1"/>
    <xf numFmtId="0" fontId="2" fillId="2" borderId="5" xfId="1" applyFont="1" applyFill="1" applyBorder="1" applyAlignment="1">
      <alignment horizontal="center" vertical="center" wrapText="1"/>
    </xf>
    <xf numFmtId="0" fontId="2" fillId="2" borderId="5" xfId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top"/>
    </xf>
    <xf numFmtId="0" fontId="2" fillId="2" borderId="5" xfId="1" applyFont="1" applyFill="1" applyBorder="1" applyAlignment="1">
      <alignment wrapText="1"/>
    </xf>
    <xf numFmtId="0" fontId="2" fillId="2" borderId="5" xfId="1" applyFont="1" applyFill="1" applyBorder="1" applyAlignment="1"/>
    <xf numFmtId="0" fontId="2" fillId="2" borderId="11" xfId="1" applyFont="1" applyFill="1" applyBorder="1" applyAlignment="1">
      <alignment vertical="center"/>
    </xf>
    <xf numFmtId="0" fontId="2" fillId="2" borderId="8" xfId="1" applyFont="1" applyFill="1" applyBorder="1" applyAlignment="1">
      <alignment vertical="center"/>
    </xf>
    <xf numFmtId="0" fontId="2" fillId="2" borderId="10" xfId="1" applyFont="1" applyFill="1" applyBorder="1" applyAlignment="1">
      <alignment vertical="center"/>
    </xf>
    <xf numFmtId="0" fontId="2" fillId="2" borderId="9" xfId="1" applyFont="1" applyFill="1" applyBorder="1" applyAlignment="1">
      <alignment vertical="center"/>
    </xf>
    <xf numFmtId="0" fontId="2" fillId="2" borderId="12" xfId="1" applyFont="1" applyFill="1" applyBorder="1" applyAlignment="1"/>
    <xf numFmtId="0" fontId="2" fillId="2" borderId="7" xfId="1" applyFont="1" applyFill="1" applyBorder="1" applyAlignment="1">
      <alignment horizontal="center" vertical="center"/>
    </xf>
    <xf numFmtId="0" fontId="2" fillId="2" borderId="8" xfId="1" applyFont="1" applyFill="1" applyBorder="1" applyAlignment="1">
      <alignment horizontal="center" vertical="center"/>
    </xf>
    <xf numFmtId="0" fontId="2" fillId="2" borderId="9" xfId="1" applyFont="1" applyFill="1" applyBorder="1" applyAlignment="1">
      <alignment vertical="center" wrapText="1"/>
    </xf>
    <xf numFmtId="0" fontId="2" fillId="2" borderId="6" xfId="1" applyFont="1" applyFill="1" applyBorder="1" applyAlignment="1">
      <alignment horizontal="center" vertical="center"/>
    </xf>
    <xf numFmtId="0" fontId="2" fillId="2" borderId="6" xfId="1" applyFont="1" applyFill="1" applyBorder="1" applyAlignment="1"/>
    <xf numFmtId="0" fontId="2" fillId="2" borderId="13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2" fillId="2" borderId="5" xfId="1" applyFont="1" applyFill="1" applyBorder="1" applyAlignment="1">
      <alignment vertical="center" wrapText="1"/>
    </xf>
    <xf numFmtId="0" fontId="2" fillId="2" borderId="3" xfId="1" applyFont="1" applyFill="1" applyBorder="1" applyAlignment="1">
      <alignment vertical="center"/>
    </xf>
    <xf numFmtId="0" fontId="2" fillId="2" borderId="14" xfId="1" applyFont="1" applyFill="1" applyBorder="1" applyAlignment="1">
      <alignment vertical="center"/>
    </xf>
    <xf numFmtId="0" fontId="2" fillId="2" borderId="15" xfId="1" applyFont="1" applyFill="1" applyBorder="1" applyAlignment="1">
      <alignment vertical="center"/>
    </xf>
    <xf numFmtId="0" fontId="2" fillId="2" borderId="5" xfId="1" applyFont="1" applyFill="1" applyBorder="1" applyAlignment="1">
      <alignment vertical="center"/>
    </xf>
    <xf numFmtId="0" fontId="2" fillId="2" borderId="16" xfId="1" applyFont="1" applyFill="1" applyBorder="1" applyAlignment="1"/>
    <xf numFmtId="0" fontId="2" fillId="2" borderId="17" xfId="1" applyFont="1" applyFill="1" applyBorder="1" applyAlignment="1">
      <alignment horizontal="center" vertical="center"/>
    </xf>
    <xf numFmtId="0" fontId="2" fillId="2" borderId="18" xfId="1" applyFont="1" applyFill="1" applyBorder="1" applyAlignment="1">
      <alignment horizontal="center" vertical="center"/>
    </xf>
    <xf numFmtId="0" fontId="2" fillId="2" borderId="19" xfId="1" applyFont="1" applyFill="1" applyBorder="1" applyAlignment="1">
      <alignment vertical="center" wrapText="1"/>
    </xf>
    <xf numFmtId="0" fontId="2" fillId="2" borderId="18" xfId="1" applyFont="1" applyFill="1" applyBorder="1" applyAlignment="1">
      <alignment vertical="center"/>
    </xf>
    <xf numFmtId="0" fontId="2" fillId="2" borderId="20" xfId="1" applyFont="1" applyFill="1" applyBorder="1" applyAlignment="1">
      <alignment vertical="center"/>
    </xf>
    <xf numFmtId="0" fontId="2" fillId="2" borderId="21" xfId="1" applyFont="1" applyFill="1" applyBorder="1" applyAlignment="1">
      <alignment vertical="center"/>
    </xf>
    <xf numFmtId="0" fontId="2" fillId="2" borderId="19" xfId="1" applyFont="1" applyFill="1" applyBorder="1" applyAlignment="1">
      <alignment vertical="center"/>
    </xf>
    <xf numFmtId="0" fontId="2" fillId="2" borderId="22" xfId="1" applyFont="1" applyFill="1" applyBorder="1" applyAlignment="1"/>
    <xf numFmtId="0" fontId="2" fillId="2" borderId="9" xfId="1" applyFont="1" applyFill="1" applyBorder="1" applyAlignment="1">
      <alignment horizontal="right" vertical="center"/>
    </xf>
    <xf numFmtId="0" fontId="2" fillId="2" borderId="9" xfId="1" applyFont="1" applyFill="1" applyBorder="1" applyAlignment="1">
      <alignment horizontal="left" vertical="center"/>
    </xf>
    <xf numFmtId="0" fontId="2" fillId="2" borderId="12" xfId="1" applyFont="1" applyFill="1" applyBorder="1" applyAlignment="1">
      <alignment horizontal="left"/>
    </xf>
    <xf numFmtId="0" fontId="2" fillId="2" borderId="23" xfId="1" applyFont="1" applyFill="1" applyBorder="1" applyAlignment="1">
      <alignment horizontal="center" vertical="center"/>
    </xf>
    <xf numFmtId="0" fontId="2" fillId="2" borderId="9" xfId="1" applyFont="1" applyFill="1" applyBorder="1" applyAlignment="1">
      <alignment horizontal="center" vertical="center"/>
    </xf>
    <xf numFmtId="0" fontId="2" fillId="2" borderId="11" xfId="1" applyFont="1" applyFill="1" applyBorder="1" applyAlignment="1">
      <alignment horizontal="center" vertical="center"/>
    </xf>
    <xf numFmtId="0" fontId="2" fillId="2" borderId="23" xfId="1" applyFont="1" applyFill="1" applyBorder="1" applyAlignment="1">
      <alignment horizontal="left" vertical="center"/>
    </xf>
    <xf numFmtId="0" fontId="2" fillId="2" borderId="10" xfId="1" applyFont="1" applyFill="1" applyBorder="1" applyAlignment="1">
      <alignment horizontal="left" vertical="center"/>
    </xf>
    <xf numFmtId="0" fontId="2" fillId="2" borderId="12" xfId="1" applyFont="1" applyFill="1" applyBorder="1" applyAlignment="1">
      <alignment horizontal="center" vertical="center"/>
    </xf>
    <xf numFmtId="0" fontId="2" fillId="2" borderId="14" xfId="1" applyFont="1" applyFill="1" applyBorder="1" applyAlignment="1">
      <alignment horizontal="left" vertical="center"/>
    </xf>
    <xf numFmtId="0" fontId="2" fillId="2" borderId="5" xfId="1" applyFont="1" applyFill="1" applyBorder="1" applyAlignment="1">
      <alignment horizontal="left" vertical="center"/>
    </xf>
    <xf numFmtId="0" fontId="2" fillId="2" borderId="5" xfId="1" applyFont="1" applyFill="1" applyBorder="1" applyAlignment="1">
      <alignment horizontal="right" vertical="center"/>
    </xf>
    <xf numFmtId="0" fontId="2" fillId="2" borderId="25" xfId="1" applyFont="1" applyFill="1" applyBorder="1" applyAlignment="1">
      <alignment horizontal="center" vertical="center"/>
    </xf>
    <xf numFmtId="0" fontId="2" fillId="2" borderId="19" xfId="1" applyFont="1" applyFill="1" applyBorder="1" applyAlignment="1">
      <alignment horizontal="center" vertical="center"/>
    </xf>
    <xf numFmtId="0" fontId="2" fillId="2" borderId="19" xfId="1" applyFont="1" applyFill="1" applyBorder="1" applyAlignment="1">
      <alignment horizontal="right" vertical="center"/>
    </xf>
    <xf numFmtId="0" fontId="2" fillId="2" borderId="21" xfId="1" applyFont="1" applyFill="1" applyBorder="1" applyAlignment="1">
      <alignment horizontal="center" vertical="center"/>
    </xf>
    <xf numFmtId="0" fontId="2" fillId="2" borderId="25" xfId="1" applyFont="1" applyFill="1" applyBorder="1" applyAlignment="1">
      <alignment horizontal="left" vertical="center"/>
    </xf>
    <xf numFmtId="0" fontId="2" fillId="2" borderId="19" xfId="1" applyFont="1" applyFill="1" applyBorder="1" applyAlignment="1">
      <alignment horizontal="left" vertical="center"/>
    </xf>
    <xf numFmtId="0" fontId="2" fillId="2" borderId="16" xfId="1" applyFont="1" applyFill="1" applyBorder="1" applyAlignment="1">
      <alignment horizontal="left"/>
    </xf>
    <xf numFmtId="0" fontId="2" fillId="2" borderId="24" xfId="1" applyFont="1" applyFill="1" applyBorder="1" applyAlignment="1">
      <alignment horizontal="center" vertical="center"/>
    </xf>
    <xf numFmtId="0" fontId="2" fillId="2" borderId="16" xfId="1" applyFont="1" applyFill="1" applyBorder="1" applyAlignment="1">
      <alignment horizontal="center" vertical="center"/>
    </xf>
    <xf numFmtId="0" fontId="2" fillId="2" borderId="15" xfId="1" applyFont="1" applyFill="1" applyBorder="1" applyAlignment="1">
      <alignment horizontal="center" vertical="center"/>
    </xf>
    <xf numFmtId="0" fontId="2" fillId="2" borderId="24" xfId="1" applyFont="1" applyFill="1" applyBorder="1" applyAlignment="1">
      <alignment horizontal="left" vertical="center"/>
    </xf>
    <xf numFmtId="0" fontId="2" fillId="2" borderId="0" xfId="1" applyFont="1" applyFill="1" applyBorder="1" applyAlignment="1">
      <alignment horizontal="right"/>
    </xf>
    <xf numFmtId="0" fontId="3" fillId="2" borderId="26" xfId="1" applyFont="1" applyFill="1" applyBorder="1" applyAlignment="1">
      <alignment horizontal="left"/>
    </xf>
    <xf numFmtId="0" fontId="3" fillId="2" borderId="27" xfId="1" applyFont="1" applyFill="1" applyBorder="1" applyAlignment="1">
      <alignment horizontal="left"/>
    </xf>
    <xf numFmtId="0" fontId="3" fillId="2" borderId="28" xfId="1" applyFont="1" applyFill="1" applyBorder="1" applyAlignment="1">
      <alignment horizontal="left"/>
    </xf>
    <xf numFmtId="0" fontId="2" fillId="2" borderId="20" xfId="1" applyFont="1" applyFill="1" applyBorder="1" applyAlignment="1">
      <alignment horizontal="left" vertical="center"/>
    </xf>
    <xf numFmtId="0" fontId="3" fillId="2" borderId="26" xfId="1" applyFont="1" applyFill="1" applyBorder="1" applyAlignment="1">
      <alignment horizontal="right"/>
    </xf>
    <xf numFmtId="0" fontId="3" fillId="2" borderId="27" xfId="1" applyFont="1" applyFill="1" applyBorder="1" applyAlignment="1">
      <alignment horizontal="right"/>
    </xf>
    <xf numFmtId="0" fontId="3" fillId="2" borderId="28" xfId="1" applyFont="1" applyFill="1" applyBorder="1" applyAlignment="1">
      <alignment horizontal="right"/>
    </xf>
    <xf numFmtId="0" fontId="2" fillId="2" borderId="22" xfId="1" applyFont="1" applyFill="1" applyBorder="1" applyAlignment="1">
      <alignment horizontal="left"/>
    </xf>
    <xf numFmtId="0" fontId="2" fillId="2" borderId="22" xfId="1" applyFont="1" applyFill="1" applyBorder="1" applyAlignment="1">
      <alignment horizontal="center" vertical="center"/>
    </xf>
    <xf numFmtId="0" fontId="8" fillId="2" borderId="0" xfId="1" applyFont="1" applyFill="1" applyAlignment="1">
      <alignment horizontal="center" vertical="top"/>
    </xf>
    <xf numFmtId="0" fontId="8" fillId="2" borderId="0" xfId="1" applyFont="1" applyFill="1" applyBorder="1" applyAlignment="1">
      <alignment horizontal="center" vertical="top"/>
    </xf>
    <xf numFmtId="0" fontId="2" fillId="2" borderId="4" xfId="1" applyFont="1" applyFill="1" applyBorder="1" applyAlignment="1"/>
    <xf numFmtId="0" fontId="3" fillId="2" borderId="30" xfId="1" applyFont="1" applyFill="1" applyBorder="1" applyAlignment="1">
      <alignment horizontal="center" vertical="top"/>
    </xf>
    <xf numFmtId="0" fontId="2" fillId="2" borderId="0" xfId="1" applyFont="1" applyFill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11" fillId="2" borderId="0" xfId="1" applyFont="1" applyFill="1" applyAlignment="1">
      <alignment horizontal="center"/>
    </xf>
    <xf numFmtId="0" fontId="11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2" fillId="2" borderId="0" xfId="1" applyFont="1" applyFill="1" applyAlignment="1">
      <alignment horizontal="center" vertical="top"/>
    </xf>
  </cellXfs>
  <cellStyles count="3">
    <cellStyle name="Normal 3" xfId="1"/>
    <cellStyle name="Гиперссылка" xfId="2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0</xdr:col>
      <xdr:colOff>98785</xdr:colOff>
      <xdr:row>0</xdr:row>
      <xdr:rowOff>0</xdr:rowOff>
    </xdr:from>
    <xdr:to>
      <xdr:col>103</xdr:col>
      <xdr:colOff>86194</xdr:colOff>
      <xdr:row>5</xdr:row>
      <xdr:rowOff>832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690210" y="0"/>
          <a:ext cx="2092434" cy="9214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2.1</a:t>
          </a:r>
        </a:p>
      </xdr:txBody>
    </xdr:sp>
    <xdr:clientData/>
  </xdr:twoCellAnchor>
  <xdr:twoCellAnchor>
    <xdr:from>
      <xdr:col>31</xdr:col>
      <xdr:colOff>35943</xdr:colOff>
      <xdr:row>0</xdr:row>
      <xdr:rowOff>62542</xdr:rowOff>
    </xdr:from>
    <xdr:to>
      <xdr:col>50</xdr:col>
      <xdr:colOff>22933</xdr:colOff>
      <xdr:row>5</xdr:row>
      <xdr:rowOff>5391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007743" y="62542"/>
          <a:ext cx="1749115" cy="82957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55"/>
  <sheetViews>
    <sheetView tabSelected="1" view="pageBreakPreview" zoomScale="106" zoomScaleNormal="100" zoomScaleSheetLayoutView="106" workbookViewId="0">
      <selection activeCell="DE5" sqref="DE5"/>
    </sheetView>
  </sheetViews>
  <sheetFormatPr defaultColWidth="1.42578125" defaultRowHeight="12.75" x14ac:dyDescent="0.2"/>
  <cols>
    <col min="1" max="16" width="1.42578125" style="18" customWidth="1"/>
    <col min="17" max="17" width="5" style="18" customWidth="1"/>
    <col min="18" max="29" width="1.42578125" style="18" customWidth="1"/>
    <col min="30" max="30" width="1.7109375" style="18" customWidth="1"/>
    <col min="31" max="37" width="1.42578125" style="18" customWidth="1"/>
    <col min="38" max="38" width="3.140625" style="18" customWidth="1"/>
    <col min="39" max="39" width="3.42578125" style="18" customWidth="1"/>
    <col min="40" max="46" width="1.42578125" style="18" customWidth="1"/>
    <col min="47" max="47" width="1.42578125" style="18" hidden="1" customWidth="1"/>
    <col min="48" max="48" width="4.28515625" style="18" hidden="1" customWidth="1"/>
    <col min="49" max="49" width="1.5703125" style="18" customWidth="1"/>
    <col min="50" max="70" width="1.42578125" style="18" customWidth="1"/>
    <col min="71" max="71" width="4.140625" style="18" customWidth="1"/>
    <col min="72" max="90" width="1.42578125" style="18" customWidth="1"/>
    <col min="91" max="91" width="3" style="18" customWidth="1"/>
    <col min="92" max="94" width="1.42578125" style="18" customWidth="1"/>
    <col min="95" max="95" width="2.5703125" style="18" customWidth="1"/>
    <col min="96" max="99" width="1.42578125" style="18" customWidth="1"/>
    <col min="100" max="100" width="2.85546875" style="18" customWidth="1"/>
    <col min="101" max="102" width="1.42578125" style="18" hidden="1" customWidth="1"/>
    <col min="103" max="16384" width="1.42578125" style="18"/>
  </cols>
  <sheetData>
    <row r="1" spans="1:104" s="1" customFormat="1" x14ac:dyDescent="0.2">
      <c r="C1" s="24" t="s">
        <v>0</v>
      </c>
      <c r="D1" s="24"/>
      <c r="E1" s="24"/>
      <c r="F1" s="24"/>
      <c r="G1" s="24"/>
      <c r="H1" s="24"/>
      <c r="I1" s="24"/>
      <c r="J1" s="24"/>
      <c r="BC1" s="24" t="s">
        <v>0</v>
      </c>
      <c r="BD1" s="24"/>
      <c r="BE1" s="24"/>
      <c r="BF1" s="24"/>
      <c r="BG1" s="24"/>
      <c r="BH1" s="24"/>
      <c r="BI1" s="24"/>
      <c r="BJ1" s="24"/>
    </row>
    <row r="2" spans="1:104" s="1" customFormat="1" x14ac:dyDescent="0.2">
      <c r="C2" s="24"/>
      <c r="D2" s="24"/>
      <c r="E2" s="24"/>
      <c r="F2" s="24"/>
      <c r="G2" s="24"/>
      <c r="H2" s="24"/>
      <c r="I2" s="24"/>
      <c r="J2" s="24"/>
      <c r="AT2" s="2"/>
      <c r="BC2" s="24"/>
      <c r="BD2" s="24"/>
      <c r="BE2" s="24"/>
      <c r="BF2" s="24"/>
      <c r="BG2" s="24"/>
      <c r="BH2" s="24"/>
      <c r="BI2" s="24"/>
      <c r="BJ2" s="24"/>
      <c r="CZ2" s="2"/>
    </row>
    <row r="3" spans="1:104" s="1" customFormat="1" x14ac:dyDescent="0.2">
      <c r="C3" s="24"/>
      <c r="D3" s="24"/>
      <c r="E3" s="24"/>
      <c r="F3" s="24"/>
      <c r="G3" s="24"/>
      <c r="H3" s="24"/>
      <c r="I3" s="24"/>
      <c r="J3" s="24"/>
      <c r="AT3" s="3"/>
      <c r="BC3" s="24"/>
      <c r="BD3" s="24"/>
      <c r="BE3" s="24"/>
      <c r="BF3" s="24"/>
      <c r="BG3" s="24"/>
      <c r="BH3" s="24"/>
      <c r="BI3" s="24"/>
      <c r="BJ3" s="24"/>
      <c r="CZ3" s="3"/>
    </row>
    <row r="4" spans="1:104" s="1" customFormat="1" x14ac:dyDescent="0.2">
      <c r="B4" s="1" t="s">
        <v>1</v>
      </c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BA4" s="1" t="s">
        <v>1</v>
      </c>
    </row>
    <row r="5" spans="1:104" s="1" customFormat="1" x14ac:dyDescent="0.2">
      <c r="B5" s="1" t="s">
        <v>2</v>
      </c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BA5" s="1" t="s">
        <v>2</v>
      </c>
    </row>
    <row r="6" spans="1:104" s="1" customFormat="1" x14ac:dyDescent="0.2">
      <c r="A6" s="25"/>
      <c r="B6" s="25"/>
      <c r="C6" s="25"/>
      <c r="D6" s="25"/>
      <c r="E6" s="25"/>
      <c r="F6" s="25"/>
      <c r="G6" s="25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6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6"/>
      <c r="AU6" s="6"/>
      <c r="AV6" s="6"/>
      <c r="AW6" s="6"/>
      <c r="AX6" s="6"/>
      <c r="AY6" s="6"/>
      <c r="AZ6" s="7"/>
      <c r="BA6" s="6"/>
      <c r="BB6" s="6"/>
      <c r="BC6" s="25"/>
      <c r="BD6" s="25"/>
      <c r="BE6" s="25"/>
      <c r="BF6" s="25"/>
      <c r="BG6" s="25"/>
      <c r="BH6" s="25"/>
      <c r="BI6" s="25"/>
      <c r="BJ6" s="25"/>
      <c r="BK6" s="25"/>
      <c r="BL6" s="25"/>
      <c r="BM6" s="25"/>
      <c r="BN6" s="25"/>
      <c r="BO6" s="25"/>
      <c r="BP6" s="25"/>
      <c r="BQ6" s="25"/>
      <c r="BR6" s="25"/>
      <c r="BS6" s="25"/>
      <c r="BT6" s="25"/>
      <c r="BU6" s="25"/>
      <c r="BV6" s="25"/>
      <c r="BW6" s="25"/>
      <c r="BX6" s="25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</row>
    <row r="7" spans="1:104" s="1" customFormat="1" x14ac:dyDescent="0.2">
      <c r="A7" s="26" t="s">
        <v>3</v>
      </c>
      <c r="B7" s="26"/>
      <c r="C7" s="26"/>
      <c r="D7" s="26"/>
      <c r="E7" s="26"/>
      <c r="F7" s="26"/>
      <c r="G7" s="26"/>
      <c r="H7" s="26"/>
      <c r="I7" s="27" t="s">
        <v>4</v>
      </c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6"/>
      <c r="X7" s="6"/>
      <c r="Y7" s="6"/>
      <c r="Z7" s="6"/>
      <c r="AA7" s="6"/>
      <c r="AB7" s="6"/>
      <c r="AC7" s="6"/>
      <c r="AD7" s="6"/>
      <c r="AE7" s="6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6"/>
      <c r="AU7" s="6"/>
      <c r="AV7" s="6"/>
      <c r="AW7" s="6"/>
      <c r="AX7" s="6"/>
      <c r="AY7" s="6"/>
      <c r="AZ7" s="7"/>
      <c r="BA7" s="6"/>
      <c r="BB7" s="6"/>
      <c r="BC7" s="26" t="s">
        <v>3</v>
      </c>
      <c r="BD7" s="26"/>
      <c r="BE7" s="26"/>
      <c r="BF7" s="26"/>
      <c r="BG7" s="26"/>
      <c r="BH7" s="26"/>
      <c r="BI7" s="26"/>
      <c r="BJ7" s="26"/>
      <c r="BK7" s="27" t="s">
        <v>5</v>
      </c>
      <c r="BL7" s="27"/>
      <c r="BM7" s="27"/>
      <c r="BN7" s="27"/>
      <c r="BO7" s="27"/>
      <c r="BP7" s="27"/>
      <c r="BQ7" s="27"/>
      <c r="BR7" s="27"/>
      <c r="BS7" s="27"/>
      <c r="BT7" s="27"/>
      <c r="BU7" s="27"/>
      <c r="BV7" s="27"/>
      <c r="BW7" s="27"/>
      <c r="BX7" s="27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</row>
    <row r="8" spans="1:104" s="1" customFormat="1" ht="14.25" x14ac:dyDescent="0.2">
      <c r="G8" s="19" t="s">
        <v>6</v>
      </c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AY8" s="6"/>
      <c r="AZ8" s="7"/>
      <c r="BB8" s="6"/>
      <c r="BK8" s="19" t="s">
        <v>6</v>
      </c>
      <c r="BL8" s="19"/>
      <c r="BM8" s="19"/>
      <c r="BN8" s="19"/>
      <c r="BO8" s="19"/>
      <c r="BP8" s="19"/>
      <c r="BQ8" s="19"/>
      <c r="BR8" s="19"/>
      <c r="BS8" s="19"/>
      <c r="BT8" s="19"/>
      <c r="BU8" s="19"/>
      <c r="BV8" s="19"/>
      <c r="BW8" s="19"/>
      <c r="BX8" s="19"/>
    </row>
    <row r="9" spans="1:104" s="1" customFormat="1" x14ac:dyDescent="0.2">
      <c r="AY9" s="6"/>
      <c r="AZ9" s="7"/>
      <c r="BB9" s="6"/>
    </row>
    <row r="10" spans="1:104" s="1" customFormat="1" ht="16.5" x14ac:dyDescent="0.25">
      <c r="N10" s="21" t="s">
        <v>7</v>
      </c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3"/>
      <c r="AC10" s="23"/>
      <c r="AD10" s="23"/>
      <c r="AE10" s="23"/>
      <c r="AF10" s="23"/>
      <c r="AG10" s="23"/>
      <c r="AY10" s="6"/>
      <c r="AZ10" s="7"/>
      <c r="BB10" s="6"/>
      <c r="BP10" s="21" t="s">
        <v>7</v>
      </c>
      <c r="BQ10" s="22"/>
      <c r="BR10" s="22"/>
      <c r="BS10" s="22"/>
      <c r="BT10" s="22"/>
      <c r="BU10" s="22"/>
      <c r="BV10" s="22"/>
      <c r="BW10" s="22"/>
      <c r="BX10" s="22"/>
      <c r="BY10" s="22"/>
      <c r="BZ10" s="22"/>
      <c r="CA10" s="22"/>
      <c r="CB10" s="22"/>
      <c r="CC10" s="22"/>
      <c r="CD10" s="23"/>
      <c r="CE10" s="23"/>
      <c r="CF10" s="23"/>
      <c r="CG10" s="23"/>
      <c r="CH10" s="23"/>
      <c r="CI10" s="23"/>
    </row>
    <row r="11" spans="1:104" s="1" customFormat="1" x14ac:dyDescent="0.2">
      <c r="AY11" s="6"/>
      <c r="AZ11" s="7"/>
      <c r="BB11" s="6"/>
    </row>
    <row r="12" spans="1:104" s="1" customFormat="1" x14ac:dyDescent="0.2">
      <c r="L12" s="8" t="s">
        <v>8</v>
      </c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8">
        <v>20</v>
      </c>
      <c r="AC12" s="28"/>
      <c r="AD12" s="28"/>
      <c r="AE12" s="29"/>
      <c r="AF12" s="29"/>
      <c r="AG12" s="8" t="s">
        <v>9</v>
      </c>
      <c r="AY12" s="6"/>
      <c r="AZ12" s="7"/>
      <c r="BB12" s="6"/>
      <c r="BN12" s="8" t="s">
        <v>8</v>
      </c>
      <c r="BQ12" s="29"/>
      <c r="BR12" s="29"/>
      <c r="BS12" s="29"/>
      <c r="BT12" s="29"/>
      <c r="BU12" s="29"/>
      <c r="BV12" s="29"/>
      <c r="BW12" s="29"/>
      <c r="BX12" s="29"/>
      <c r="BY12" s="29"/>
      <c r="BZ12" s="29"/>
      <c r="CA12" s="29"/>
      <c r="CB12" s="29"/>
      <c r="CC12" s="29"/>
      <c r="CD12" s="28">
        <v>20</v>
      </c>
      <c r="CE12" s="28"/>
      <c r="CF12" s="28"/>
      <c r="CG12" s="29"/>
      <c r="CH12" s="29"/>
      <c r="CI12" s="8" t="s">
        <v>9</v>
      </c>
    </row>
    <row r="13" spans="1:104" s="1" customFormat="1" x14ac:dyDescent="0.2">
      <c r="AY13" s="6"/>
      <c r="AZ13" s="7"/>
      <c r="BB13" s="6"/>
    </row>
    <row r="14" spans="1:104" s="1" customFormat="1" x14ac:dyDescent="0.2">
      <c r="A14" s="30" t="s">
        <v>10</v>
      </c>
      <c r="B14" s="31"/>
      <c r="C14" s="31"/>
      <c r="D14" s="31"/>
      <c r="E14" s="31"/>
      <c r="F14" s="31"/>
      <c r="G14" s="31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  <c r="AF14" s="25"/>
      <c r="AG14" s="25"/>
      <c r="AH14" s="25"/>
      <c r="AI14" s="25"/>
      <c r="AJ14" s="25"/>
      <c r="AK14" s="25"/>
      <c r="AL14" s="25"/>
      <c r="AM14" s="25"/>
      <c r="AN14" s="25"/>
      <c r="AY14" s="6"/>
      <c r="AZ14" s="7"/>
      <c r="BB14" s="6"/>
      <c r="BC14" s="30" t="s">
        <v>10</v>
      </c>
      <c r="BD14" s="31"/>
      <c r="BE14" s="31"/>
      <c r="BF14" s="31"/>
      <c r="BG14" s="31"/>
      <c r="BH14" s="31"/>
      <c r="BI14" s="31"/>
      <c r="BJ14" s="25"/>
      <c r="BK14" s="25"/>
      <c r="BL14" s="25"/>
      <c r="BM14" s="25"/>
      <c r="BN14" s="25"/>
      <c r="BO14" s="25"/>
      <c r="BP14" s="25"/>
      <c r="BQ14" s="25"/>
      <c r="BR14" s="25"/>
      <c r="BS14" s="25"/>
      <c r="BT14" s="25"/>
      <c r="BU14" s="25"/>
      <c r="BV14" s="25"/>
      <c r="BW14" s="25"/>
      <c r="BX14" s="25"/>
      <c r="BY14" s="25"/>
      <c r="BZ14" s="25"/>
      <c r="CA14" s="25"/>
      <c r="CB14" s="25"/>
      <c r="CC14" s="25"/>
      <c r="CD14" s="25"/>
      <c r="CE14" s="25"/>
      <c r="CF14" s="25"/>
      <c r="CG14" s="25"/>
      <c r="CH14" s="25"/>
      <c r="CI14" s="25"/>
      <c r="CJ14" s="25"/>
      <c r="CK14" s="25"/>
      <c r="CL14" s="25"/>
      <c r="CM14" s="25"/>
      <c r="CN14" s="25"/>
      <c r="CO14" s="25"/>
      <c r="CP14" s="25"/>
    </row>
    <row r="15" spans="1:104" s="1" customFormat="1" ht="14.25" x14ac:dyDescent="0.2">
      <c r="H15" s="34" t="s">
        <v>11</v>
      </c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Y15" s="6"/>
      <c r="AZ15" s="7"/>
      <c r="BB15" s="6"/>
      <c r="BJ15" s="34" t="s">
        <v>11</v>
      </c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</row>
    <row r="16" spans="1:104" s="1" customFormat="1" x14ac:dyDescent="0.2">
      <c r="AY16" s="6"/>
      <c r="AZ16" s="7"/>
      <c r="BB16" s="6"/>
    </row>
    <row r="17" spans="1:104" s="1" customFormat="1" x14ac:dyDescent="0.2">
      <c r="A17" s="30" t="s">
        <v>12</v>
      </c>
      <c r="B17" s="31"/>
      <c r="C17" s="31"/>
      <c r="D17" s="31"/>
      <c r="E17" s="31"/>
      <c r="F17" s="31"/>
      <c r="G17" s="31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Y17" s="6"/>
      <c r="AZ17" s="7"/>
      <c r="BB17" s="6"/>
      <c r="BC17" s="30" t="s">
        <v>12</v>
      </c>
      <c r="BD17" s="31"/>
      <c r="BE17" s="31"/>
      <c r="BF17" s="31"/>
      <c r="BG17" s="31"/>
      <c r="BH17" s="31"/>
      <c r="BI17" s="31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</row>
    <row r="18" spans="1:104" s="1" customFormat="1" ht="15" x14ac:dyDescent="0.25">
      <c r="A18" s="9"/>
      <c r="H18" s="34" t="s">
        <v>13</v>
      </c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/>
      <c r="AM18" s="34"/>
      <c r="AN18" s="34"/>
      <c r="AY18" s="6"/>
      <c r="AZ18" s="7"/>
      <c r="BB18" s="6"/>
      <c r="BJ18" s="34" t="s">
        <v>13</v>
      </c>
      <c r="BK18" s="34"/>
      <c r="BL18" s="34"/>
      <c r="BM18" s="34"/>
      <c r="BN18" s="34"/>
      <c r="BO18" s="34"/>
      <c r="BP18" s="34"/>
      <c r="BQ18" s="34"/>
      <c r="BR18" s="34"/>
      <c r="BS18" s="34"/>
      <c r="BT18" s="34"/>
      <c r="BU18" s="34"/>
      <c r="BV18" s="34"/>
      <c r="BW18" s="34"/>
      <c r="BX18" s="34"/>
      <c r="BY18" s="34"/>
      <c r="BZ18" s="34"/>
      <c r="CA18" s="34"/>
      <c r="CB18" s="34"/>
      <c r="CC18" s="34"/>
      <c r="CD18" s="34"/>
      <c r="CE18" s="34"/>
      <c r="CF18" s="34"/>
      <c r="CG18" s="34"/>
      <c r="CH18" s="34"/>
      <c r="CI18" s="34"/>
      <c r="CJ18" s="34"/>
      <c r="CK18" s="34"/>
      <c r="CL18" s="34"/>
      <c r="CM18" s="34"/>
      <c r="CN18" s="34"/>
      <c r="CO18" s="34"/>
      <c r="CP18" s="34"/>
    </row>
    <row r="19" spans="1:104" s="1" customFormat="1" x14ac:dyDescent="0.2">
      <c r="AY19" s="6"/>
      <c r="AZ19" s="7"/>
      <c r="BB19" s="6"/>
    </row>
    <row r="20" spans="1:104" s="1" customFormat="1" x14ac:dyDescent="0.2">
      <c r="A20" s="32" t="s">
        <v>14</v>
      </c>
      <c r="B20" s="32"/>
      <c r="C20" s="32" t="s">
        <v>15</v>
      </c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  <c r="S20" s="35"/>
      <c r="T20" s="35"/>
      <c r="U20" s="35"/>
      <c r="V20" s="32" t="s">
        <v>16</v>
      </c>
      <c r="W20" s="32"/>
      <c r="X20" s="32"/>
      <c r="Y20" s="32" t="s">
        <v>17</v>
      </c>
      <c r="Z20" s="32"/>
      <c r="AA20" s="32"/>
      <c r="AB20" s="32"/>
      <c r="AC20" s="32"/>
      <c r="AD20" s="32"/>
      <c r="AE20" s="32" t="s">
        <v>18</v>
      </c>
      <c r="AF20" s="32"/>
      <c r="AG20" s="32"/>
      <c r="AH20" s="32"/>
      <c r="AI20" s="32"/>
      <c r="AJ20" s="32"/>
      <c r="AK20" s="32" t="s">
        <v>19</v>
      </c>
      <c r="AL20" s="32"/>
      <c r="AM20" s="32"/>
      <c r="AN20" s="32"/>
      <c r="AO20" s="32"/>
      <c r="AP20" s="32"/>
      <c r="AQ20" s="32"/>
      <c r="AR20" s="32"/>
      <c r="AS20" s="32"/>
      <c r="AT20" s="32"/>
      <c r="AU20" s="32"/>
      <c r="AV20" s="32"/>
      <c r="AW20" s="32"/>
      <c r="AX20" s="35"/>
      <c r="AY20" s="6"/>
      <c r="AZ20" s="7"/>
      <c r="BB20" s="6"/>
      <c r="BC20" s="32" t="s">
        <v>14</v>
      </c>
      <c r="BD20" s="32"/>
      <c r="BE20" s="32" t="s">
        <v>15</v>
      </c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2" t="s">
        <v>16</v>
      </c>
      <c r="BY20" s="32"/>
      <c r="BZ20" s="32"/>
      <c r="CA20" s="33" t="s">
        <v>17</v>
      </c>
      <c r="CB20" s="33"/>
      <c r="CC20" s="33"/>
      <c r="CD20" s="33"/>
      <c r="CE20" s="33"/>
      <c r="CF20" s="33"/>
      <c r="CG20" s="32" t="s">
        <v>18</v>
      </c>
      <c r="CH20" s="32"/>
      <c r="CI20" s="32"/>
      <c r="CJ20" s="32"/>
      <c r="CK20" s="32"/>
      <c r="CL20" s="32"/>
      <c r="CM20" s="32" t="s">
        <v>19</v>
      </c>
      <c r="CN20" s="32"/>
      <c r="CO20" s="32"/>
      <c r="CP20" s="32"/>
      <c r="CQ20" s="32"/>
      <c r="CR20" s="32"/>
      <c r="CS20" s="32"/>
      <c r="CT20" s="32"/>
      <c r="CU20" s="32"/>
      <c r="CV20" s="32"/>
      <c r="CW20" s="32"/>
      <c r="CX20" s="32"/>
      <c r="CY20" s="32"/>
      <c r="CZ20" s="35"/>
    </row>
    <row r="21" spans="1:104" s="1" customFormat="1" x14ac:dyDescent="0.2">
      <c r="A21" s="32"/>
      <c r="B21" s="32"/>
      <c r="C21" s="35"/>
      <c r="D21" s="35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2"/>
      <c r="W21" s="32"/>
      <c r="X21" s="32"/>
      <c r="Y21" s="32"/>
      <c r="Z21" s="32"/>
      <c r="AA21" s="32"/>
      <c r="AB21" s="32"/>
      <c r="AC21" s="32"/>
      <c r="AD21" s="32"/>
      <c r="AE21" s="32"/>
      <c r="AF21" s="32"/>
      <c r="AG21" s="32"/>
      <c r="AH21" s="32"/>
      <c r="AI21" s="32"/>
      <c r="AJ21" s="32"/>
      <c r="AK21" s="32"/>
      <c r="AL21" s="32"/>
      <c r="AM21" s="32"/>
      <c r="AN21" s="32"/>
      <c r="AO21" s="32"/>
      <c r="AP21" s="32"/>
      <c r="AQ21" s="32"/>
      <c r="AR21" s="32"/>
      <c r="AS21" s="32"/>
      <c r="AT21" s="32"/>
      <c r="AU21" s="32"/>
      <c r="AV21" s="32"/>
      <c r="AW21" s="32"/>
      <c r="AX21" s="35"/>
      <c r="AY21" s="6"/>
      <c r="AZ21" s="7"/>
      <c r="BB21" s="6"/>
      <c r="BC21" s="32"/>
      <c r="BD21" s="32"/>
      <c r="BE21" s="36"/>
      <c r="BF21" s="36"/>
      <c r="BG21" s="36"/>
      <c r="BH21" s="36"/>
      <c r="BI21" s="36"/>
      <c r="BJ21" s="36"/>
      <c r="BK21" s="36"/>
      <c r="BL21" s="36"/>
      <c r="BM21" s="36"/>
      <c r="BN21" s="36"/>
      <c r="BO21" s="36"/>
      <c r="BP21" s="36"/>
      <c r="BQ21" s="36"/>
      <c r="BR21" s="36"/>
      <c r="BS21" s="36"/>
      <c r="BT21" s="36"/>
      <c r="BU21" s="36"/>
      <c r="BV21" s="36"/>
      <c r="BW21" s="36"/>
      <c r="BX21" s="32"/>
      <c r="BY21" s="32"/>
      <c r="BZ21" s="32"/>
      <c r="CA21" s="33"/>
      <c r="CB21" s="33"/>
      <c r="CC21" s="33"/>
      <c r="CD21" s="33"/>
      <c r="CE21" s="33"/>
      <c r="CF21" s="33"/>
      <c r="CG21" s="32"/>
      <c r="CH21" s="32"/>
      <c r="CI21" s="32"/>
      <c r="CJ21" s="32"/>
      <c r="CK21" s="32"/>
      <c r="CL21" s="32"/>
      <c r="CM21" s="32"/>
      <c r="CN21" s="32"/>
      <c r="CO21" s="32"/>
      <c r="CP21" s="32"/>
      <c r="CQ21" s="32"/>
      <c r="CR21" s="32"/>
      <c r="CS21" s="32"/>
      <c r="CT21" s="32"/>
      <c r="CU21" s="32"/>
      <c r="CV21" s="32"/>
      <c r="CW21" s="32"/>
      <c r="CX21" s="32"/>
      <c r="CY21" s="32"/>
      <c r="CZ21" s="35"/>
    </row>
    <row r="22" spans="1:104" s="1" customFormat="1" ht="13.5" thickBot="1" x14ac:dyDescent="0.25">
      <c r="A22" s="45">
        <v>1</v>
      </c>
      <c r="B22" s="45"/>
      <c r="C22" s="45">
        <v>2</v>
      </c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  <c r="R22" s="45"/>
      <c r="S22" s="45"/>
      <c r="T22" s="45"/>
      <c r="U22" s="45"/>
      <c r="V22" s="45">
        <v>3</v>
      </c>
      <c r="W22" s="45"/>
      <c r="X22" s="45"/>
      <c r="Y22" s="45">
        <v>4</v>
      </c>
      <c r="Z22" s="45"/>
      <c r="AA22" s="45"/>
      <c r="AB22" s="45"/>
      <c r="AC22" s="45"/>
      <c r="AD22" s="45"/>
      <c r="AE22" s="45">
        <v>5</v>
      </c>
      <c r="AF22" s="45"/>
      <c r="AG22" s="45"/>
      <c r="AH22" s="45"/>
      <c r="AI22" s="45"/>
      <c r="AJ22" s="45"/>
      <c r="AK22" s="45">
        <v>6</v>
      </c>
      <c r="AL22" s="45"/>
      <c r="AM22" s="45"/>
      <c r="AN22" s="45"/>
      <c r="AO22" s="45"/>
      <c r="AP22" s="45"/>
      <c r="AQ22" s="45"/>
      <c r="AR22" s="45"/>
      <c r="AS22" s="45"/>
      <c r="AT22" s="45"/>
      <c r="AU22" s="45"/>
      <c r="AV22" s="45"/>
      <c r="AW22" s="45"/>
      <c r="AX22" s="46"/>
      <c r="AY22" s="6"/>
      <c r="AZ22" s="7"/>
      <c r="BB22" s="6"/>
      <c r="BC22" s="45">
        <v>1</v>
      </c>
      <c r="BD22" s="45"/>
      <c r="BE22" s="45">
        <v>2</v>
      </c>
      <c r="BF22" s="45"/>
      <c r="BG22" s="45"/>
      <c r="BH22" s="45"/>
      <c r="BI22" s="45"/>
      <c r="BJ22" s="45"/>
      <c r="BK22" s="45"/>
      <c r="BL22" s="45"/>
      <c r="BM22" s="45"/>
      <c r="BN22" s="45"/>
      <c r="BO22" s="45"/>
      <c r="BP22" s="45"/>
      <c r="BQ22" s="45"/>
      <c r="BR22" s="45"/>
      <c r="BS22" s="45"/>
      <c r="BT22" s="45"/>
      <c r="BU22" s="45"/>
      <c r="BV22" s="45"/>
      <c r="BW22" s="45"/>
      <c r="BX22" s="45">
        <v>3</v>
      </c>
      <c r="BY22" s="45"/>
      <c r="BZ22" s="45"/>
      <c r="CA22" s="45">
        <v>4</v>
      </c>
      <c r="CB22" s="45"/>
      <c r="CC22" s="45"/>
      <c r="CD22" s="45"/>
      <c r="CE22" s="45"/>
      <c r="CF22" s="45"/>
      <c r="CG22" s="45">
        <v>5</v>
      </c>
      <c r="CH22" s="45"/>
      <c r="CI22" s="45"/>
      <c r="CJ22" s="45"/>
      <c r="CK22" s="45"/>
      <c r="CL22" s="45"/>
      <c r="CM22" s="45">
        <v>6</v>
      </c>
      <c r="CN22" s="45"/>
      <c r="CO22" s="45"/>
      <c r="CP22" s="45"/>
      <c r="CQ22" s="45"/>
      <c r="CR22" s="45"/>
      <c r="CS22" s="45"/>
      <c r="CT22" s="45"/>
      <c r="CU22" s="45"/>
      <c r="CV22" s="45"/>
      <c r="CW22" s="45"/>
      <c r="CX22" s="45"/>
      <c r="CY22" s="45"/>
      <c r="CZ22" s="46"/>
    </row>
    <row r="23" spans="1:104" s="1" customFormat="1" x14ac:dyDescent="0.2">
      <c r="A23" s="42"/>
      <c r="B23" s="43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38"/>
      <c r="W23" s="38"/>
      <c r="X23" s="39"/>
      <c r="Y23" s="37"/>
      <c r="Z23" s="38"/>
      <c r="AA23" s="38"/>
      <c r="AB23" s="38"/>
      <c r="AC23" s="38"/>
      <c r="AD23" s="39"/>
      <c r="AE23" s="37"/>
      <c r="AF23" s="38"/>
      <c r="AG23" s="38"/>
      <c r="AH23" s="38"/>
      <c r="AI23" s="38"/>
      <c r="AJ23" s="39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1"/>
      <c r="AY23" s="6"/>
      <c r="AZ23" s="7"/>
      <c r="BB23" s="6"/>
      <c r="BC23" s="42"/>
      <c r="BD23" s="43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O23" s="44"/>
      <c r="BP23" s="44"/>
      <c r="BQ23" s="44"/>
      <c r="BR23" s="44"/>
      <c r="BS23" s="44"/>
      <c r="BT23" s="44"/>
      <c r="BU23" s="44"/>
      <c r="BV23" s="44"/>
      <c r="BW23" s="44"/>
      <c r="BX23" s="38"/>
      <c r="BY23" s="38"/>
      <c r="BZ23" s="39"/>
      <c r="CA23" s="37"/>
      <c r="CB23" s="38"/>
      <c r="CC23" s="38"/>
      <c r="CD23" s="38"/>
      <c r="CE23" s="38"/>
      <c r="CF23" s="39"/>
      <c r="CG23" s="37"/>
      <c r="CH23" s="38"/>
      <c r="CI23" s="38"/>
      <c r="CJ23" s="38"/>
      <c r="CK23" s="38"/>
      <c r="CL23" s="39"/>
      <c r="CM23" s="40"/>
      <c r="CN23" s="40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1"/>
    </row>
    <row r="24" spans="1:104" s="1" customFormat="1" x14ac:dyDescent="0.2">
      <c r="A24" s="47"/>
      <c r="B24" s="48"/>
      <c r="C24" s="49"/>
      <c r="D24" s="49"/>
      <c r="E24" s="49"/>
      <c r="F24" s="49"/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50"/>
      <c r="W24" s="50"/>
      <c r="X24" s="51"/>
      <c r="Y24" s="52"/>
      <c r="Z24" s="50"/>
      <c r="AA24" s="50"/>
      <c r="AB24" s="50"/>
      <c r="AC24" s="50"/>
      <c r="AD24" s="51"/>
      <c r="AE24" s="52"/>
      <c r="AF24" s="50"/>
      <c r="AG24" s="50"/>
      <c r="AH24" s="50"/>
      <c r="AI24" s="50"/>
      <c r="AJ24" s="51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4"/>
      <c r="AY24" s="6"/>
      <c r="AZ24" s="7"/>
      <c r="BB24" s="6"/>
      <c r="BC24" s="47"/>
      <c r="BD24" s="48"/>
      <c r="BE24" s="49"/>
      <c r="BF24" s="49"/>
      <c r="BG24" s="49"/>
      <c r="BH24" s="49"/>
      <c r="BI24" s="49"/>
      <c r="BJ24" s="49"/>
      <c r="BK24" s="49"/>
      <c r="BL24" s="49"/>
      <c r="BM24" s="49"/>
      <c r="BN24" s="49"/>
      <c r="BO24" s="49"/>
      <c r="BP24" s="49"/>
      <c r="BQ24" s="49"/>
      <c r="BR24" s="49"/>
      <c r="BS24" s="49"/>
      <c r="BT24" s="49"/>
      <c r="BU24" s="49"/>
      <c r="BV24" s="49"/>
      <c r="BW24" s="49"/>
      <c r="BX24" s="50"/>
      <c r="BY24" s="50"/>
      <c r="BZ24" s="51"/>
      <c r="CA24" s="52"/>
      <c r="CB24" s="50"/>
      <c r="CC24" s="50"/>
      <c r="CD24" s="50"/>
      <c r="CE24" s="50"/>
      <c r="CF24" s="51"/>
      <c r="CG24" s="52"/>
      <c r="CH24" s="50"/>
      <c r="CI24" s="50"/>
      <c r="CJ24" s="50"/>
      <c r="CK24" s="50"/>
      <c r="CL24" s="51"/>
      <c r="CM24" s="53"/>
      <c r="CN24" s="53"/>
      <c r="CO24" s="53"/>
      <c r="CP24" s="53"/>
      <c r="CQ24" s="53"/>
      <c r="CR24" s="53"/>
      <c r="CS24" s="53"/>
      <c r="CT24" s="53"/>
      <c r="CU24" s="53"/>
      <c r="CV24" s="53"/>
      <c r="CW24" s="53"/>
      <c r="CX24" s="53"/>
      <c r="CY24" s="53"/>
      <c r="CZ24" s="54"/>
    </row>
    <row r="25" spans="1:104" s="1" customFormat="1" ht="13.5" thickBot="1" x14ac:dyDescent="0.25">
      <c r="A25" s="55"/>
      <c r="B25" s="56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8"/>
      <c r="W25" s="58"/>
      <c r="X25" s="59"/>
      <c r="Y25" s="60"/>
      <c r="Z25" s="58"/>
      <c r="AA25" s="58"/>
      <c r="AB25" s="58"/>
      <c r="AC25" s="58"/>
      <c r="AD25" s="59"/>
      <c r="AE25" s="60"/>
      <c r="AF25" s="58"/>
      <c r="AG25" s="58"/>
      <c r="AH25" s="58"/>
      <c r="AI25" s="58"/>
      <c r="AJ25" s="59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2"/>
      <c r="AY25" s="6"/>
      <c r="AZ25" s="7"/>
      <c r="BB25" s="6"/>
      <c r="BC25" s="55"/>
      <c r="BD25" s="56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8"/>
      <c r="BY25" s="58"/>
      <c r="BZ25" s="59"/>
      <c r="CA25" s="60"/>
      <c r="CB25" s="58"/>
      <c r="CC25" s="58"/>
      <c r="CD25" s="58"/>
      <c r="CE25" s="58"/>
      <c r="CF25" s="59"/>
      <c r="CG25" s="60"/>
      <c r="CH25" s="58"/>
      <c r="CI25" s="58"/>
      <c r="CJ25" s="58"/>
      <c r="CK25" s="58"/>
      <c r="CL25" s="59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  <c r="CY25" s="61"/>
      <c r="CZ25" s="62"/>
    </row>
    <row r="26" spans="1:104" s="1" customFormat="1" x14ac:dyDescent="0.2">
      <c r="AY26" s="6"/>
      <c r="AZ26" s="7"/>
      <c r="BB26" s="6"/>
    </row>
    <row r="27" spans="1:104" s="1" customFormat="1" x14ac:dyDescent="0.2">
      <c r="A27" s="33" t="s">
        <v>20</v>
      </c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3"/>
      <c r="X27" s="33"/>
      <c r="Y27" s="33"/>
      <c r="Z27" s="33"/>
      <c r="AA27" s="33"/>
      <c r="AB27" s="33"/>
      <c r="AC27" s="33"/>
      <c r="AD27" s="33"/>
      <c r="AE27" s="33"/>
      <c r="AF27" s="33"/>
      <c r="AG27" s="33"/>
      <c r="AH27" s="33"/>
      <c r="AI27" s="33"/>
      <c r="AJ27" s="33"/>
      <c r="AK27" s="3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6"/>
      <c r="AY27" s="6"/>
      <c r="AZ27" s="7"/>
      <c r="BB27" s="6"/>
      <c r="BC27" s="33" t="s">
        <v>20</v>
      </c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33"/>
      <c r="CE27" s="33"/>
      <c r="CF27" s="33"/>
      <c r="CG27" s="33"/>
      <c r="CH27" s="33"/>
      <c r="CI27" s="33"/>
      <c r="CJ27" s="33"/>
      <c r="CK27" s="33"/>
      <c r="CL27" s="33"/>
      <c r="CM27" s="33"/>
      <c r="CN27" s="33"/>
      <c r="CO27" s="33"/>
      <c r="CP27" s="33"/>
      <c r="CQ27" s="33"/>
      <c r="CR27" s="33"/>
      <c r="CS27" s="33"/>
      <c r="CT27" s="33"/>
      <c r="CU27" s="33"/>
      <c r="CV27" s="33"/>
      <c r="CW27" s="33"/>
      <c r="CX27" s="33"/>
      <c r="CY27" s="33"/>
      <c r="CZ27" s="36"/>
    </row>
    <row r="28" spans="1:104" s="1" customFormat="1" x14ac:dyDescent="0.2">
      <c r="A28" s="33" t="s">
        <v>21</v>
      </c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 t="s">
        <v>22</v>
      </c>
      <c r="Z28" s="33"/>
      <c r="AA28" s="33"/>
      <c r="AB28" s="33"/>
      <c r="AC28" s="33"/>
      <c r="AD28" s="33"/>
      <c r="AE28" s="33"/>
      <c r="AF28" s="33"/>
      <c r="AG28" s="33"/>
      <c r="AH28" s="33"/>
      <c r="AI28" s="33"/>
      <c r="AJ28" s="33"/>
      <c r="AK28" s="3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6"/>
      <c r="AY28" s="6"/>
      <c r="AZ28" s="7"/>
      <c r="BB28" s="6"/>
      <c r="BC28" s="33" t="s">
        <v>21</v>
      </c>
      <c r="BD28" s="33"/>
      <c r="BE28" s="33"/>
      <c r="BF28" s="33"/>
      <c r="BG28" s="33"/>
      <c r="BH28" s="33"/>
      <c r="BI28" s="33"/>
      <c r="BJ28" s="33"/>
      <c r="BK28" s="33"/>
      <c r="BL28" s="33"/>
      <c r="BM28" s="33"/>
      <c r="BN28" s="33"/>
      <c r="BO28" s="33"/>
      <c r="BP28" s="33"/>
      <c r="BQ28" s="33"/>
      <c r="BR28" s="33"/>
      <c r="BS28" s="33"/>
      <c r="BT28" s="33"/>
      <c r="BU28" s="33"/>
      <c r="BV28" s="33"/>
      <c r="BW28" s="33"/>
      <c r="BX28" s="33"/>
      <c r="BY28" s="33"/>
      <c r="BZ28" s="33"/>
      <c r="CA28" s="33" t="s">
        <v>22</v>
      </c>
      <c r="CB28" s="33"/>
      <c r="CC28" s="33"/>
      <c r="CD28" s="33"/>
      <c r="CE28" s="33"/>
      <c r="CF28" s="33"/>
      <c r="CG28" s="33"/>
      <c r="CH28" s="33"/>
      <c r="CI28" s="33"/>
      <c r="CJ28" s="33"/>
      <c r="CK28" s="33"/>
      <c r="CL28" s="33"/>
      <c r="CM28" s="33"/>
      <c r="CN28" s="33"/>
      <c r="CO28" s="33"/>
      <c r="CP28" s="33"/>
      <c r="CQ28" s="33"/>
      <c r="CR28" s="33"/>
      <c r="CS28" s="33"/>
      <c r="CT28" s="33"/>
      <c r="CU28" s="33"/>
      <c r="CV28" s="33"/>
      <c r="CW28" s="33"/>
      <c r="CX28" s="33"/>
      <c r="CY28" s="33"/>
      <c r="CZ28" s="36"/>
    </row>
    <row r="29" spans="1:104" s="1" customFormat="1" x14ac:dyDescent="0.2">
      <c r="A29" s="33" t="s">
        <v>23</v>
      </c>
      <c r="B29" s="33"/>
      <c r="C29" s="33"/>
      <c r="D29" s="33"/>
      <c r="E29" s="33"/>
      <c r="F29" s="33" t="s">
        <v>24</v>
      </c>
      <c r="G29" s="33"/>
      <c r="H29" s="33"/>
      <c r="I29" s="33"/>
      <c r="J29" s="33"/>
      <c r="K29" s="33" t="s">
        <v>19</v>
      </c>
      <c r="L29" s="33"/>
      <c r="M29" s="33"/>
      <c r="N29" s="33"/>
      <c r="O29" s="33"/>
      <c r="P29" s="33"/>
      <c r="Q29" s="33"/>
      <c r="R29" s="33"/>
      <c r="S29" s="32" t="s">
        <v>25</v>
      </c>
      <c r="T29" s="33"/>
      <c r="U29" s="33"/>
      <c r="V29" s="33"/>
      <c r="W29" s="33"/>
      <c r="X29" s="33"/>
      <c r="Y29" s="33" t="s">
        <v>23</v>
      </c>
      <c r="Z29" s="33"/>
      <c r="AA29" s="33"/>
      <c r="AB29" s="33"/>
      <c r="AC29" s="33"/>
      <c r="AD29" s="33" t="s">
        <v>24</v>
      </c>
      <c r="AE29" s="33"/>
      <c r="AF29" s="33"/>
      <c r="AG29" s="33"/>
      <c r="AH29" s="33"/>
      <c r="AI29" s="33" t="s">
        <v>19</v>
      </c>
      <c r="AJ29" s="33"/>
      <c r="AK29" s="33"/>
      <c r="AL29" s="33"/>
      <c r="AM29" s="33"/>
      <c r="AN29" s="33"/>
      <c r="AO29" s="33"/>
      <c r="AP29" s="33"/>
      <c r="AQ29" s="32" t="s">
        <v>25</v>
      </c>
      <c r="AR29" s="32"/>
      <c r="AS29" s="32"/>
      <c r="AT29" s="32"/>
      <c r="AU29" s="32"/>
      <c r="AV29" s="32"/>
      <c r="AW29" s="32"/>
      <c r="AX29" s="36"/>
      <c r="AY29" s="6"/>
      <c r="AZ29" s="7"/>
      <c r="BB29" s="6"/>
      <c r="BC29" s="33" t="s">
        <v>23</v>
      </c>
      <c r="BD29" s="33"/>
      <c r="BE29" s="33"/>
      <c r="BF29" s="33"/>
      <c r="BG29" s="33"/>
      <c r="BH29" s="33" t="s">
        <v>24</v>
      </c>
      <c r="BI29" s="33"/>
      <c r="BJ29" s="33"/>
      <c r="BK29" s="33"/>
      <c r="BL29" s="33"/>
      <c r="BM29" s="33" t="s">
        <v>19</v>
      </c>
      <c r="BN29" s="33"/>
      <c r="BO29" s="33"/>
      <c r="BP29" s="33"/>
      <c r="BQ29" s="33"/>
      <c r="BR29" s="33"/>
      <c r="BS29" s="33"/>
      <c r="BT29" s="33"/>
      <c r="BU29" s="32" t="s">
        <v>25</v>
      </c>
      <c r="BV29" s="33"/>
      <c r="BW29" s="33"/>
      <c r="BX29" s="33"/>
      <c r="BY29" s="33"/>
      <c r="BZ29" s="33"/>
      <c r="CA29" s="33" t="s">
        <v>23</v>
      </c>
      <c r="CB29" s="33"/>
      <c r="CC29" s="33"/>
      <c r="CD29" s="33"/>
      <c r="CE29" s="33"/>
      <c r="CF29" s="33" t="s">
        <v>24</v>
      </c>
      <c r="CG29" s="33"/>
      <c r="CH29" s="33"/>
      <c r="CI29" s="33"/>
      <c r="CJ29" s="33"/>
      <c r="CK29" s="33" t="s">
        <v>19</v>
      </c>
      <c r="CL29" s="33"/>
      <c r="CM29" s="33"/>
      <c r="CN29" s="33"/>
      <c r="CO29" s="33"/>
      <c r="CP29" s="33"/>
      <c r="CQ29" s="33"/>
      <c r="CR29" s="33"/>
      <c r="CS29" s="32" t="s">
        <v>25</v>
      </c>
      <c r="CT29" s="32"/>
      <c r="CU29" s="32"/>
      <c r="CV29" s="32"/>
      <c r="CW29" s="32"/>
      <c r="CX29" s="32"/>
      <c r="CY29" s="32"/>
      <c r="CZ29" s="36"/>
    </row>
    <row r="30" spans="1:104" s="1" customFormat="1" ht="13.5" thickBot="1" x14ac:dyDescent="0.25">
      <c r="A30" s="45">
        <v>7</v>
      </c>
      <c r="B30" s="45"/>
      <c r="C30" s="45"/>
      <c r="D30" s="45"/>
      <c r="E30" s="45"/>
      <c r="F30" s="45">
        <v>8</v>
      </c>
      <c r="G30" s="45"/>
      <c r="H30" s="45"/>
      <c r="I30" s="45"/>
      <c r="J30" s="45"/>
      <c r="K30" s="45">
        <v>9</v>
      </c>
      <c r="L30" s="45"/>
      <c r="M30" s="45"/>
      <c r="N30" s="45"/>
      <c r="O30" s="45"/>
      <c r="P30" s="45"/>
      <c r="Q30" s="45"/>
      <c r="R30" s="45"/>
      <c r="S30" s="45">
        <v>10</v>
      </c>
      <c r="T30" s="45"/>
      <c r="U30" s="45"/>
      <c r="V30" s="45"/>
      <c r="W30" s="45"/>
      <c r="X30" s="45"/>
      <c r="Y30" s="45">
        <v>11</v>
      </c>
      <c r="Z30" s="45"/>
      <c r="AA30" s="45"/>
      <c r="AB30" s="45"/>
      <c r="AC30" s="45"/>
      <c r="AD30" s="45">
        <v>12</v>
      </c>
      <c r="AE30" s="45"/>
      <c r="AF30" s="45"/>
      <c r="AG30" s="45"/>
      <c r="AH30" s="45"/>
      <c r="AI30" s="45">
        <v>13</v>
      </c>
      <c r="AJ30" s="45"/>
      <c r="AK30" s="45"/>
      <c r="AL30" s="45"/>
      <c r="AM30" s="45"/>
      <c r="AN30" s="45"/>
      <c r="AO30" s="45"/>
      <c r="AP30" s="45"/>
      <c r="AQ30" s="45">
        <v>14</v>
      </c>
      <c r="AR30" s="45"/>
      <c r="AS30" s="45"/>
      <c r="AT30" s="45"/>
      <c r="AU30" s="45"/>
      <c r="AV30" s="45"/>
      <c r="AW30" s="45"/>
      <c r="AX30" s="46"/>
      <c r="AY30" s="6"/>
      <c r="AZ30" s="7"/>
      <c r="BB30" s="6"/>
      <c r="BC30" s="45">
        <v>7</v>
      </c>
      <c r="BD30" s="45"/>
      <c r="BE30" s="45"/>
      <c r="BF30" s="45"/>
      <c r="BG30" s="45"/>
      <c r="BH30" s="45">
        <v>8</v>
      </c>
      <c r="BI30" s="45"/>
      <c r="BJ30" s="45"/>
      <c r="BK30" s="45"/>
      <c r="BL30" s="45"/>
      <c r="BM30" s="45">
        <v>9</v>
      </c>
      <c r="BN30" s="45"/>
      <c r="BO30" s="45"/>
      <c r="BP30" s="45"/>
      <c r="BQ30" s="45"/>
      <c r="BR30" s="45"/>
      <c r="BS30" s="45"/>
      <c r="BT30" s="45"/>
      <c r="BU30" s="45">
        <v>10</v>
      </c>
      <c r="BV30" s="45"/>
      <c r="BW30" s="45"/>
      <c r="BX30" s="45"/>
      <c r="BY30" s="45"/>
      <c r="BZ30" s="45"/>
      <c r="CA30" s="45">
        <v>11</v>
      </c>
      <c r="CB30" s="45"/>
      <c r="CC30" s="45"/>
      <c r="CD30" s="45"/>
      <c r="CE30" s="45"/>
      <c r="CF30" s="45">
        <v>12</v>
      </c>
      <c r="CG30" s="45"/>
      <c r="CH30" s="45"/>
      <c r="CI30" s="45"/>
      <c r="CJ30" s="45"/>
      <c r="CK30" s="45">
        <v>13</v>
      </c>
      <c r="CL30" s="45"/>
      <c r="CM30" s="45"/>
      <c r="CN30" s="45"/>
      <c r="CO30" s="45"/>
      <c r="CP30" s="45"/>
      <c r="CQ30" s="45"/>
      <c r="CR30" s="45"/>
      <c r="CS30" s="45">
        <v>14</v>
      </c>
      <c r="CT30" s="45"/>
      <c r="CU30" s="45"/>
      <c r="CV30" s="45"/>
      <c r="CW30" s="45"/>
      <c r="CX30" s="45"/>
      <c r="CY30" s="45"/>
      <c r="CZ30" s="46"/>
    </row>
    <row r="31" spans="1:104" s="1" customFormat="1" x14ac:dyDescent="0.2">
      <c r="A31" s="66"/>
      <c r="B31" s="67"/>
      <c r="C31" s="67"/>
      <c r="D31" s="67"/>
      <c r="E31" s="67"/>
      <c r="F31" s="67"/>
      <c r="G31" s="67"/>
      <c r="H31" s="67"/>
      <c r="I31" s="67"/>
      <c r="J31" s="67"/>
      <c r="K31" s="63"/>
      <c r="L31" s="63"/>
      <c r="M31" s="63"/>
      <c r="N31" s="63"/>
      <c r="O31" s="63"/>
      <c r="P31" s="63"/>
      <c r="Q31" s="63"/>
      <c r="R31" s="63"/>
      <c r="S31" s="67"/>
      <c r="T31" s="67"/>
      <c r="U31" s="67"/>
      <c r="V31" s="67"/>
      <c r="W31" s="67"/>
      <c r="X31" s="68"/>
      <c r="Y31" s="69"/>
      <c r="Z31" s="64"/>
      <c r="AA31" s="64"/>
      <c r="AB31" s="64"/>
      <c r="AC31" s="64"/>
      <c r="AD31" s="64"/>
      <c r="AE31" s="64"/>
      <c r="AF31" s="64"/>
      <c r="AG31" s="64"/>
      <c r="AH31" s="64"/>
      <c r="AI31" s="63"/>
      <c r="AJ31" s="63"/>
      <c r="AK31" s="63"/>
      <c r="AL31" s="63"/>
      <c r="AM31" s="63"/>
      <c r="AN31" s="63"/>
      <c r="AO31" s="63"/>
      <c r="AP31" s="63"/>
      <c r="AQ31" s="64"/>
      <c r="AR31" s="64"/>
      <c r="AS31" s="64"/>
      <c r="AT31" s="64"/>
      <c r="AU31" s="64"/>
      <c r="AV31" s="64"/>
      <c r="AW31" s="64"/>
      <c r="AX31" s="65"/>
      <c r="AY31" s="6"/>
      <c r="AZ31" s="7"/>
      <c r="BB31" s="6"/>
      <c r="BC31" s="66"/>
      <c r="BD31" s="67"/>
      <c r="BE31" s="67"/>
      <c r="BF31" s="67"/>
      <c r="BG31" s="67"/>
      <c r="BH31" s="67"/>
      <c r="BI31" s="67"/>
      <c r="BJ31" s="67"/>
      <c r="BK31" s="67"/>
      <c r="BL31" s="67"/>
      <c r="BM31" s="63"/>
      <c r="BN31" s="63"/>
      <c r="BO31" s="63"/>
      <c r="BP31" s="63"/>
      <c r="BQ31" s="63"/>
      <c r="BR31" s="63"/>
      <c r="BS31" s="63"/>
      <c r="BT31" s="63"/>
      <c r="BU31" s="67"/>
      <c r="BV31" s="67"/>
      <c r="BW31" s="67"/>
      <c r="BX31" s="67"/>
      <c r="BY31" s="67"/>
      <c r="BZ31" s="71"/>
      <c r="CA31" s="70"/>
      <c r="CB31" s="64"/>
      <c r="CC31" s="64"/>
      <c r="CD31" s="64"/>
      <c r="CE31" s="64"/>
      <c r="CF31" s="64"/>
      <c r="CG31" s="64"/>
      <c r="CH31" s="64"/>
      <c r="CI31" s="64"/>
      <c r="CJ31" s="64"/>
      <c r="CK31" s="63"/>
      <c r="CL31" s="63"/>
      <c r="CM31" s="63"/>
      <c r="CN31" s="63"/>
      <c r="CO31" s="63"/>
      <c r="CP31" s="63"/>
      <c r="CQ31" s="63"/>
      <c r="CR31" s="63"/>
      <c r="CS31" s="64"/>
      <c r="CT31" s="64"/>
      <c r="CU31" s="64"/>
      <c r="CV31" s="64"/>
      <c r="CW31" s="64"/>
      <c r="CX31" s="64"/>
      <c r="CY31" s="64"/>
      <c r="CZ31" s="41"/>
    </row>
    <row r="32" spans="1:104" s="1" customFormat="1" x14ac:dyDescent="0.2">
      <c r="A32" s="82"/>
      <c r="B32" s="33"/>
      <c r="C32" s="33"/>
      <c r="D32" s="33"/>
      <c r="E32" s="33"/>
      <c r="F32" s="33"/>
      <c r="G32" s="33"/>
      <c r="H32" s="33"/>
      <c r="I32" s="33"/>
      <c r="J32" s="33"/>
      <c r="K32" s="74"/>
      <c r="L32" s="74"/>
      <c r="M32" s="74"/>
      <c r="N32" s="74"/>
      <c r="O32" s="74"/>
      <c r="P32" s="74"/>
      <c r="Q32" s="74"/>
      <c r="R32" s="74"/>
      <c r="S32" s="33"/>
      <c r="T32" s="33"/>
      <c r="U32" s="33"/>
      <c r="V32" s="33"/>
      <c r="W32" s="33"/>
      <c r="X32" s="84"/>
      <c r="Y32" s="85"/>
      <c r="Z32" s="73"/>
      <c r="AA32" s="73"/>
      <c r="AB32" s="73"/>
      <c r="AC32" s="73"/>
      <c r="AD32" s="73"/>
      <c r="AE32" s="73"/>
      <c r="AF32" s="73"/>
      <c r="AG32" s="73"/>
      <c r="AH32" s="73"/>
      <c r="AI32" s="74"/>
      <c r="AJ32" s="74"/>
      <c r="AK32" s="74"/>
      <c r="AL32" s="74"/>
      <c r="AM32" s="74"/>
      <c r="AN32" s="74"/>
      <c r="AO32" s="74"/>
      <c r="AP32" s="74"/>
      <c r="AQ32" s="73"/>
      <c r="AR32" s="73"/>
      <c r="AS32" s="73"/>
      <c r="AT32" s="73"/>
      <c r="AU32" s="73"/>
      <c r="AV32" s="73"/>
      <c r="AW32" s="73"/>
      <c r="AX32" s="81"/>
      <c r="AY32" s="6"/>
      <c r="AZ32" s="7"/>
      <c r="BB32" s="6"/>
      <c r="BC32" s="82"/>
      <c r="BD32" s="33"/>
      <c r="BE32" s="33"/>
      <c r="BF32" s="33"/>
      <c r="BG32" s="33"/>
      <c r="BH32" s="33"/>
      <c r="BI32" s="33"/>
      <c r="BJ32" s="33"/>
      <c r="BK32" s="33"/>
      <c r="BL32" s="33"/>
      <c r="BM32" s="74"/>
      <c r="BN32" s="74"/>
      <c r="BO32" s="74"/>
      <c r="BP32" s="74"/>
      <c r="BQ32" s="74"/>
      <c r="BR32" s="74"/>
      <c r="BS32" s="74"/>
      <c r="BT32" s="74"/>
      <c r="BU32" s="33"/>
      <c r="BV32" s="33"/>
      <c r="BW32" s="33"/>
      <c r="BX32" s="33"/>
      <c r="BY32" s="33"/>
      <c r="BZ32" s="83"/>
      <c r="CA32" s="72"/>
      <c r="CB32" s="73"/>
      <c r="CC32" s="73"/>
      <c r="CD32" s="73"/>
      <c r="CE32" s="73"/>
      <c r="CF32" s="73"/>
      <c r="CG32" s="73"/>
      <c r="CH32" s="73"/>
      <c r="CI32" s="73"/>
      <c r="CJ32" s="73"/>
      <c r="CK32" s="74"/>
      <c r="CL32" s="74"/>
      <c r="CM32" s="74"/>
      <c r="CN32" s="74"/>
      <c r="CO32" s="74"/>
      <c r="CP32" s="74"/>
      <c r="CQ32" s="74"/>
      <c r="CR32" s="74"/>
      <c r="CS32" s="73"/>
      <c r="CT32" s="73"/>
      <c r="CU32" s="73"/>
      <c r="CV32" s="73"/>
      <c r="CW32" s="73"/>
      <c r="CX32" s="73"/>
      <c r="CY32" s="73"/>
      <c r="CZ32" s="54"/>
    </row>
    <row r="33" spans="1:104" s="1" customFormat="1" ht="13.5" thickBot="1" x14ac:dyDescent="0.25">
      <c r="A33" s="75"/>
      <c r="B33" s="76"/>
      <c r="C33" s="76"/>
      <c r="D33" s="76"/>
      <c r="E33" s="76"/>
      <c r="F33" s="76"/>
      <c r="G33" s="76"/>
      <c r="H33" s="76"/>
      <c r="I33" s="76"/>
      <c r="J33" s="76"/>
      <c r="K33" s="77"/>
      <c r="L33" s="77"/>
      <c r="M33" s="77"/>
      <c r="N33" s="77"/>
      <c r="O33" s="77"/>
      <c r="P33" s="77"/>
      <c r="Q33" s="77"/>
      <c r="R33" s="77"/>
      <c r="S33" s="76"/>
      <c r="T33" s="76"/>
      <c r="U33" s="76"/>
      <c r="V33" s="76"/>
      <c r="W33" s="76"/>
      <c r="X33" s="78"/>
      <c r="Y33" s="79"/>
      <c r="Z33" s="80"/>
      <c r="AA33" s="80"/>
      <c r="AB33" s="80"/>
      <c r="AC33" s="80"/>
      <c r="AD33" s="80"/>
      <c r="AE33" s="80"/>
      <c r="AF33" s="80"/>
      <c r="AG33" s="80"/>
      <c r="AH33" s="80"/>
      <c r="AI33" s="77"/>
      <c r="AJ33" s="77"/>
      <c r="AK33" s="77"/>
      <c r="AL33" s="77"/>
      <c r="AM33" s="77"/>
      <c r="AN33" s="77"/>
      <c r="AO33" s="77"/>
      <c r="AP33" s="77"/>
      <c r="AQ33" s="80"/>
      <c r="AR33" s="80"/>
      <c r="AS33" s="80"/>
      <c r="AT33" s="80"/>
      <c r="AU33" s="80"/>
      <c r="AV33" s="80"/>
      <c r="AW33" s="80"/>
      <c r="AX33" s="94"/>
      <c r="AY33" s="6"/>
      <c r="AZ33" s="7"/>
      <c r="BB33" s="6"/>
      <c r="BC33" s="75"/>
      <c r="BD33" s="76"/>
      <c r="BE33" s="76"/>
      <c r="BF33" s="76"/>
      <c r="BG33" s="76"/>
      <c r="BH33" s="76"/>
      <c r="BI33" s="76"/>
      <c r="BJ33" s="76"/>
      <c r="BK33" s="76"/>
      <c r="BL33" s="76"/>
      <c r="BM33" s="77"/>
      <c r="BN33" s="77"/>
      <c r="BO33" s="77"/>
      <c r="BP33" s="77"/>
      <c r="BQ33" s="77"/>
      <c r="BR33" s="77"/>
      <c r="BS33" s="77"/>
      <c r="BT33" s="77"/>
      <c r="BU33" s="76"/>
      <c r="BV33" s="76"/>
      <c r="BW33" s="76"/>
      <c r="BX33" s="76"/>
      <c r="BY33" s="76"/>
      <c r="BZ33" s="95"/>
      <c r="CA33" s="90"/>
      <c r="CB33" s="80"/>
      <c r="CC33" s="80"/>
      <c r="CD33" s="80"/>
      <c r="CE33" s="80"/>
      <c r="CF33" s="80"/>
      <c r="CG33" s="80"/>
      <c r="CH33" s="80"/>
      <c r="CI33" s="80"/>
      <c r="CJ33" s="80"/>
      <c r="CK33" s="77"/>
      <c r="CL33" s="77"/>
      <c r="CM33" s="77"/>
      <c r="CN33" s="77"/>
      <c r="CO33" s="77"/>
      <c r="CP33" s="77"/>
      <c r="CQ33" s="77"/>
      <c r="CR33" s="77"/>
      <c r="CS33" s="80"/>
      <c r="CT33" s="80"/>
      <c r="CU33" s="80"/>
      <c r="CV33" s="80"/>
      <c r="CW33" s="80"/>
      <c r="CX33" s="80"/>
      <c r="CY33" s="80"/>
      <c r="CZ33" s="62"/>
    </row>
    <row r="34" spans="1:104" s="1" customFormat="1" ht="13.5" thickBot="1" x14ac:dyDescent="0.25">
      <c r="A34" s="10"/>
      <c r="B34" s="10"/>
      <c r="C34" s="10"/>
      <c r="D34" s="10"/>
      <c r="E34" s="10"/>
      <c r="F34" s="86" t="s">
        <v>26</v>
      </c>
      <c r="G34" s="86"/>
      <c r="H34" s="86"/>
      <c r="I34" s="86"/>
      <c r="J34" s="86"/>
      <c r="K34" s="91"/>
      <c r="L34" s="92"/>
      <c r="M34" s="92"/>
      <c r="N34" s="92"/>
      <c r="O34" s="92"/>
      <c r="P34" s="92"/>
      <c r="Q34" s="92"/>
      <c r="R34" s="93"/>
      <c r="S34" s="11"/>
      <c r="T34" s="11"/>
      <c r="U34" s="11"/>
      <c r="V34" s="11"/>
      <c r="W34" s="11"/>
      <c r="X34" s="11"/>
      <c r="Y34" s="10"/>
      <c r="Z34" s="10"/>
      <c r="AA34" s="10"/>
      <c r="AB34" s="10"/>
      <c r="AC34" s="10"/>
      <c r="AD34" s="86" t="s">
        <v>26</v>
      </c>
      <c r="AE34" s="86"/>
      <c r="AF34" s="86"/>
      <c r="AG34" s="86"/>
      <c r="AH34" s="86"/>
      <c r="AI34" s="87"/>
      <c r="AJ34" s="88"/>
      <c r="AK34" s="88"/>
      <c r="AL34" s="88"/>
      <c r="AM34" s="88"/>
      <c r="AN34" s="88"/>
      <c r="AO34" s="88"/>
      <c r="AP34" s="89"/>
      <c r="AQ34" s="10"/>
      <c r="AR34" s="10"/>
      <c r="AS34" s="10"/>
      <c r="AT34" s="10"/>
      <c r="AU34" s="10"/>
      <c r="AV34" s="10"/>
      <c r="AW34" s="10"/>
      <c r="AX34" s="12"/>
      <c r="AY34" s="6"/>
      <c r="AZ34" s="7"/>
      <c r="BB34" s="6"/>
      <c r="BC34" s="10"/>
      <c r="BD34" s="10"/>
      <c r="BE34" s="10"/>
      <c r="BF34" s="10"/>
      <c r="BG34" s="10"/>
      <c r="BH34" s="86" t="s">
        <v>26</v>
      </c>
      <c r="BI34" s="86"/>
      <c r="BJ34" s="86"/>
      <c r="BK34" s="86"/>
      <c r="BL34" s="86"/>
      <c r="BM34" s="91"/>
      <c r="BN34" s="92"/>
      <c r="BO34" s="92"/>
      <c r="BP34" s="92"/>
      <c r="BQ34" s="92"/>
      <c r="BR34" s="92"/>
      <c r="BS34" s="92"/>
      <c r="BT34" s="93"/>
      <c r="BU34" s="11"/>
      <c r="BV34" s="11"/>
      <c r="BW34" s="11"/>
      <c r="BX34" s="11"/>
      <c r="BY34" s="11"/>
      <c r="BZ34" s="11"/>
      <c r="CA34" s="10"/>
      <c r="CB34" s="10"/>
      <c r="CC34" s="10"/>
      <c r="CD34" s="10"/>
      <c r="CE34" s="10"/>
      <c r="CF34" s="86" t="s">
        <v>26</v>
      </c>
      <c r="CG34" s="86"/>
      <c r="CH34" s="86"/>
      <c r="CI34" s="86"/>
      <c r="CJ34" s="86"/>
      <c r="CK34" s="87"/>
      <c r="CL34" s="88"/>
      <c r="CM34" s="88"/>
      <c r="CN34" s="88"/>
      <c r="CO34" s="88"/>
      <c r="CP34" s="88"/>
      <c r="CQ34" s="88"/>
      <c r="CR34" s="89"/>
      <c r="CS34" s="10"/>
      <c r="CT34" s="10"/>
      <c r="CU34" s="10"/>
      <c r="CV34" s="10"/>
      <c r="CW34" s="10"/>
      <c r="CX34" s="10"/>
      <c r="CY34" s="10"/>
    </row>
    <row r="35" spans="1:104" s="1" customFormat="1" x14ac:dyDescent="0.2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6"/>
      <c r="AZ35" s="7"/>
      <c r="BB35" s="6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  <c r="CV35" s="12"/>
      <c r="CW35" s="12"/>
      <c r="CX35" s="12"/>
      <c r="CY35" s="12"/>
    </row>
    <row r="36" spans="1:104" s="1" customFormat="1" x14ac:dyDescent="0.2">
      <c r="A36" s="1" t="s">
        <v>27</v>
      </c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25"/>
      <c r="AW36" s="25"/>
      <c r="AX36" s="25"/>
      <c r="AY36" s="6"/>
      <c r="AZ36" s="7"/>
      <c r="BB36" s="6"/>
      <c r="BC36" s="1" t="s">
        <v>27</v>
      </c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</row>
    <row r="37" spans="1:104" s="1" customForma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6"/>
      <c r="AZ37" s="7"/>
      <c r="BB37" s="6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  <c r="CY37" s="25"/>
      <c r="CZ37" s="25"/>
    </row>
    <row r="38" spans="1:104" s="1" customFormat="1" x14ac:dyDescent="0.2">
      <c r="AY38" s="6"/>
      <c r="AZ38" s="7"/>
      <c r="BB38" s="6"/>
    </row>
    <row r="39" spans="1:104" s="1" customFormat="1" x14ac:dyDescent="0.2">
      <c r="AY39" s="6"/>
      <c r="AZ39" s="7"/>
      <c r="BB39" s="6"/>
    </row>
    <row r="40" spans="1:104" s="1" customFormat="1" x14ac:dyDescent="0.2"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E40" s="29"/>
      <c r="AF40" s="29"/>
      <c r="AG40" s="29"/>
      <c r="AH40" s="29"/>
      <c r="AI40" s="29"/>
      <c r="AJ40" s="29"/>
      <c r="AK40" s="29"/>
      <c r="AL40" s="29"/>
      <c r="AM40" s="29"/>
      <c r="AN40" s="29"/>
      <c r="AO40" s="29"/>
      <c r="AP40" s="29"/>
      <c r="AR40" s="25"/>
      <c r="AS40" s="25"/>
      <c r="AT40" s="25"/>
      <c r="AU40" s="25"/>
      <c r="AV40" s="25"/>
      <c r="AW40" s="25"/>
      <c r="AX40" s="25"/>
      <c r="AY40" s="6"/>
      <c r="AZ40" s="7"/>
      <c r="BB40" s="6"/>
      <c r="BT40" s="25"/>
      <c r="BU40" s="25"/>
      <c r="BV40" s="25"/>
      <c r="BW40" s="25"/>
      <c r="BX40" s="25"/>
      <c r="BY40" s="25"/>
      <c r="BZ40" s="25"/>
      <c r="CA40" s="25"/>
      <c r="CB40" s="25"/>
      <c r="CC40" s="25"/>
      <c r="CD40" s="25"/>
      <c r="CE40" s="25"/>
      <c r="CG40" s="29"/>
      <c r="CH40" s="29"/>
      <c r="CI40" s="29"/>
      <c r="CJ40" s="29"/>
      <c r="CK40" s="29"/>
      <c r="CL40" s="29"/>
      <c r="CM40" s="29"/>
      <c r="CN40" s="29"/>
      <c r="CO40" s="29"/>
      <c r="CP40" s="29"/>
      <c r="CQ40" s="29"/>
      <c r="CR40" s="29"/>
    </row>
    <row r="41" spans="1:104" s="1" customFormat="1" ht="14.25" x14ac:dyDescent="0.2">
      <c r="A41" s="34" t="s">
        <v>28</v>
      </c>
      <c r="B41" s="34"/>
      <c r="C41" s="34"/>
      <c r="D41" s="34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R41" s="34" t="s">
        <v>29</v>
      </c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13"/>
      <c r="AE41" s="96" t="s">
        <v>30</v>
      </c>
      <c r="AF41" s="96"/>
      <c r="AG41" s="96"/>
      <c r="AH41" s="96"/>
      <c r="AI41" s="96"/>
      <c r="AJ41" s="96"/>
      <c r="AK41" s="96"/>
      <c r="AL41" s="96"/>
      <c r="AM41" s="96"/>
      <c r="AN41" s="96"/>
      <c r="AO41" s="96"/>
      <c r="AP41" s="96"/>
      <c r="AR41" s="97" t="s">
        <v>31</v>
      </c>
      <c r="AS41" s="97"/>
      <c r="AT41" s="97"/>
      <c r="AU41" s="97"/>
      <c r="AV41" s="97"/>
      <c r="AW41" s="97"/>
      <c r="AX41" s="31"/>
      <c r="AY41" s="6"/>
      <c r="AZ41" s="7"/>
      <c r="BB41" s="6"/>
      <c r="BC41" s="34" t="s">
        <v>28</v>
      </c>
      <c r="BD41" s="34"/>
      <c r="BE41" s="34"/>
      <c r="BF41" s="34"/>
      <c r="BG41" s="34"/>
      <c r="BH41" s="34"/>
      <c r="BI41" s="34"/>
      <c r="BJ41" s="34"/>
      <c r="BK41" s="34"/>
      <c r="BL41" s="34"/>
      <c r="BM41" s="34"/>
      <c r="BN41" s="34"/>
      <c r="BO41" s="34"/>
      <c r="BP41" s="34"/>
      <c r="BQ41" s="34"/>
      <c r="BR41" s="34"/>
      <c r="BT41" s="34" t="s">
        <v>29</v>
      </c>
      <c r="BU41" s="34"/>
      <c r="BV41" s="34"/>
      <c r="BW41" s="34"/>
      <c r="BX41" s="34"/>
      <c r="BY41" s="34"/>
      <c r="BZ41" s="34"/>
      <c r="CA41" s="34"/>
      <c r="CB41" s="34"/>
      <c r="CC41" s="34"/>
      <c r="CD41" s="34"/>
      <c r="CE41" s="34"/>
      <c r="CF41" s="13"/>
      <c r="CG41" s="96" t="s">
        <v>30</v>
      </c>
      <c r="CH41" s="96"/>
      <c r="CI41" s="96"/>
      <c r="CJ41" s="96"/>
      <c r="CK41" s="96"/>
      <c r="CL41" s="96"/>
      <c r="CM41" s="96"/>
      <c r="CN41" s="96"/>
      <c r="CO41" s="96"/>
      <c r="CP41" s="96"/>
      <c r="CQ41" s="96"/>
      <c r="CR41" s="96"/>
      <c r="CT41" s="34" t="s">
        <v>31</v>
      </c>
      <c r="CU41" s="34"/>
      <c r="CV41" s="34"/>
      <c r="CW41" s="34"/>
      <c r="CX41" s="34"/>
      <c r="CY41" s="34"/>
      <c r="CZ41" s="98"/>
    </row>
    <row r="42" spans="1:104" s="1" customFormat="1" x14ac:dyDescent="0.2">
      <c r="AY42" s="6"/>
      <c r="AZ42" s="7"/>
      <c r="BB42" s="6"/>
    </row>
    <row r="43" spans="1:104" s="1" customFormat="1" x14ac:dyDescent="0.2">
      <c r="J43" s="1" t="s">
        <v>32</v>
      </c>
      <c r="R43" s="25"/>
      <c r="S43" s="25"/>
      <c r="T43" s="25"/>
      <c r="U43" s="25"/>
      <c r="V43" s="25"/>
      <c r="W43" s="25"/>
      <c r="X43" s="25"/>
      <c r="Y43" s="25"/>
      <c r="Z43" s="25"/>
      <c r="AA43" s="25"/>
      <c r="AB43" s="25"/>
      <c r="AC43" s="25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R43" s="29"/>
      <c r="AS43" s="29"/>
      <c r="AT43" s="29"/>
      <c r="AU43" s="29"/>
      <c r="AV43" s="29"/>
      <c r="AW43" s="29"/>
      <c r="AX43" s="25"/>
      <c r="AY43" s="6"/>
      <c r="AZ43" s="7"/>
      <c r="BB43" s="6"/>
      <c r="BL43" s="1" t="s">
        <v>32</v>
      </c>
      <c r="BT43" s="25"/>
      <c r="BU43" s="25"/>
      <c r="BV43" s="25"/>
      <c r="BW43" s="25"/>
      <c r="BX43" s="25"/>
      <c r="BY43" s="25"/>
      <c r="BZ43" s="25"/>
      <c r="CA43" s="25"/>
      <c r="CB43" s="25"/>
      <c r="CC43" s="25"/>
      <c r="CD43" s="25"/>
      <c r="CE43" s="25"/>
      <c r="CG43" s="29"/>
      <c r="CH43" s="29"/>
      <c r="CI43" s="29"/>
      <c r="CJ43" s="29"/>
      <c r="CK43" s="29"/>
      <c r="CL43" s="29"/>
      <c r="CM43" s="29"/>
      <c r="CN43" s="29"/>
      <c r="CO43" s="29"/>
      <c r="CP43" s="29"/>
      <c r="CQ43" s="29"/>
      <c r="CR43" s="29"/>
      <c r="CT43" s="29"/>
      <c r="CU43" s="29"/>
      <c r="CV43" s="29"/>
      <c r="CW43" s="29"/>
      <c r="CX43" s="29"/>
      <c r="CY43" s="29"/>
      <c r="CZ43" s="25"/>
    </row>
    <row r="44" spans="1:104" s="1" customFormat="1" ht="14.25" x14ac:dyDescent="0.2">
      <c r="R44" s="34" t="s">
        <v>29</v>
      </c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13"/>
      <c r="AE44" s="96" t="s">
        <v>30</v>
      </c>
      <c r="AF44" s="96"/>
      <c r="AG44" s="96"/>
      <c r="AH44" s="96"/>
      <c r="AI44" s="96"/>
      <c r="AJ44" s="96"/>
      <c r="AK44" s="96"/>
      <c r="AL44" s="96"/>
      <c r="AM44" s="96"/>
      <c r="AN44" s="96"/>
      <c r="AO44" s="96"/>
      <c r="AP44" s="96"/>
      <c r="AR44" s="97" t="s">
        <v>31</v>
      </c>
      <c r="AS44" s="97"/>
      <c r="AT44" s="97"/>
      <c r="AU44" s="97"/>
      <c r="AV44" s="97"/>
      <c r="AW44" s="97"/>
      <c r="AX44" s="31"/>
      <c r="AY44" s="6"/>
      <c r="AZ44" s="7"/>
      <c r="BB44" s="6"/>
      <c r="BT44" s="34" t="s">
        <v>29</v>
      </c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13"/>
      <c r="CG44" s="96" t="s">
        <v>30</v>
      </c>
      <c r="CH44" s="96"/>
      <c r="CI44" s="96"/>
      <c r="CJ44" s="96"/>
      <c r="CK44" s="96"/>
      <c r="CL44" s="96"/>
      <c r="CM44" s="96"/>
      <c r="CN44" s="96"/>
      <c r="CO44" s="96"/>
      <c r="CP44" s="96"/>
      <c r="CQ44" s="96"/>
      <c r="CR44" s="96"/>
      <c r="CT44" s="34" t="s">
        <v>31</v>
      </c>
      <c r="CU44" s="34"/>
      <c r="CV44" s="34"/>
      <c r="CW44" s="34"/>
      <c r="CX44" s="34"/>
      <c r="CY44" s="34"/>
      <c r="CZ44" s="98"/>
    </row>
    <row r="45" spans="1:104" s="1" customFormat="1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6"/>
      <c r="AZ45" s="7"/>
      <c r="BB45" s="6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  <c r="BX45" s="14"/>
      <c r="BY45" s="14"/>
      <c r="BZ45" s="14"/>
      <c r="CA45" s="14"/>
      <c r="CB45" s="14"/>
      <c r="CC45" s="14"/>
      <c r="CD45" s="14"/>
      <c r="CE45" s="14"/>
      <c r="CF45" s="14"/>
      <c r="CG45" s="14"/>
      <c r="CH45" s="14"/>
      <c r="CI45" s="14"/>
      <c r="CJ45" s="14"/>
      <c r="CK45" s="14"/>
      <c r="CL45" s="14"/>
      <c r="CM45" s="14"/>
      <c r="CN45" s="14"/>
      <c r="CO45" s="14"/>
      <c r="CP45" s="14"/>
      <c r="CQ45" s="14"/>
      <c r="CR45" s="14"/>
      <c r="CS45" s="14"/>
      <c r="CT45" s="14"/>
      <c r="CU45" s="14"/>
      <c r="CV45" s="14"/>
      <c r="CW45" s="14"/>
      <c r="CX45" s="14"/>
      <c r="CY45" s="14"/>
    </row>
    <row r="46" spans="1:104" s="1" customFormat="1" x14ac:dyDescent="0.2">
      <c r="A46" s="99" t="s">
        <v>33</v>
      </c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  <c r="AQ46" s="99"/>
      <c r="AR46" s="99"/>
      <c r="AS46" s="99"/>
      <c r="AT46" s="99"/>
      <c r="AU46" s="99"/>
      <c r="AV46" s="99"/>
      <c r="AW46" s="99"/>
      <c r="AX46" s="15"/>
      <c r="AY46" s="6"/>
      <c r="AZ46" s="7"/>
      <c r="BB46" s="6"/>
      <c r="BC46" s="99" t="s">
        <v>33</v>
      </c>
      <c r="BD46" s="99"/>
      <c r="BE46" s="99"/>
      <c r="BF46" s="99"/>
      <c r="BG46" s="99"/>
      <c r="BH46" s="99"/>
      <c r="BI46" s="99"/>
      <c r="BJ46" s="99"/>
      <c r="BK46" s="99"/>
      <c r="BL46" s="99"/>
      <c r="BM46" s="99"/>
      <c r="BN46" s="99"/>
      <c r="BO46" s="99"/>
      <c r="BP46" s="99"/>
      <c r="BQ46" s="99"/>
      <c r="BR46" s="99"/>
      <c r="BS46" s="99"/>
      <c r="BT46" s="99"/>
      <c r="BU46" s="99"/>
      <c r="BV46" s="99"/>
      <c r="BW46" s="99"/>
      <c r="BX46" s="99"/>
      <c r="BY46" s="99"/>
      <c r="BZ46" s="99"/>
      <c r="CA46" s="99"/>
      <c r="CB46" s="99"/>
      <c r="CC46" s="99"/>
      <c r="CD46" s="99"/>
      <c r="CE46" s="99"/>
      <c r="CF46" s="99"/>
      <c r="CG46" s="99"/>
      <c r="CH46" s="99"/>
      <c r="CI46" s="99"/>
      <c r="CJ46" s="99"/>
      <c r="CK46" s="99"/>
      <c r="CL46" s="99"/>
      <c r="CM46" s="99"/>
      <c r="CN46" s="99"/>
      <c r="CO46" s="99"/>
      <c r="CP46" s="99"/>
      <c r="CQ46" s="99"/>
      <c r="CR46" s="99"/>
      <c r="CS46" s="99"/>
      <c r="CT46" s="99"/>
      <c r="CU46" s="99"/>
      <c r="CV46" s="99"/>
      <c r="CW46" s="99"/>
      <c r="CX46" s="99"/>
      <c r="CY46" s="99"/>
    </row>
    <row r="47" spans="1:104" s="1" customFormat="1" x14ac:dyDescent="0.2">
      <c r="AY47" s="6"/>
      <c r="AZ47" s="7"/>
      <c r="BB47" s="6"/>
    </row>
    <row r="48" spans="1:104" s="1" customFormat="1" x14ac:dyDescent="0.2">
      <c r="A48" s="1" t="s">
        <v>34</v>
      </c>
      <c r="J48" s="29"/>
      <c r="K48" s="29"/>
      <c r="L48" s="29"/>
      <c r="M48" s="29"/>
      <c r="N48" s="1" t="s">
        <v>35</v>
      </c>
      <c r="P48" s="29"/>
      <c r="Q48" s="29"/>
      <c r="R48" s="29"/>
      <c r="S48" s="29"/>
      <c r="T48" s="29"/>
      <c r="U48" s="29"/>
      <c r="V48" s="29"/>
      <c r="W48" s="29"/>
      <c r="X48" s="29"/>
      <c r="Y48" s="86">
        <v>20</v>
      </c>
      <c r="Z48" s="100"/>
      <c r="AA48" s="100"/>
      <c r="AB48" s="29"/>
      <c r="AC48" s="29"/>
      <c r="AD48" s="16" t="s">
        <v>9</v>
      </c>
      <c r="AE48" s="16"/>
      <c r="AF48" s="101" t="s">
        <v>36</v>
      </c>
      <c r="AG48" s="102"/>
      <c r="AH48" s="102"/>
      <c r="AI48" s="102"/>
      <c r="AJ48" s="102"/>
      <c r="AK48" s="102"/>
      <c r="AL48" s="102"/>
      <c r="AM48" s="102"/>
      <c r="AN48" s="102"/>
      <c r="AO48" s="103"/>
      <c r="AP48" s="25"/>
      <c r="AQ48" s="25"/>
      <c r="AR48" s="25"/>
      <c r="AS48" s="25"/>
      <c r="AT48" s="25"/>
      <c r="AU48" s="25"/>
      <c r="AV48" s="25"/>
      <c r="AW48" s="25"/>
      <c r="AX48" s="25"/>
      <c r="AY48" s="6"/>
      <c r="AZ48" s="7"/>
      <c r="BB48" s="6"/>
      <c r="BC48" s="1" t="s">
        <v>34</v>
      </c>
      <c r="BL48" s="29"/>
      <c r="BM48" s="29"/>
      <c r="BN48" s="29"/>
      <c r="BO48" s="29"/>
      <c r="BP48" s="1" t="s">
        <v>35</v>
      </c>
      <c r="BR48" s="29"/>
      <c r="BS48" s="29"/>
      <c r="BT48" s="29"/>
      <c r="BU48" s="29"/>
      <c r="BV48" s="29"/>
      <c r="BW48" s="29"/>
      <c r="BX48" s="29"/>
      <c r="BY48" s="29"/>
      <c r="BZ48" s="29"/>
      <c r="CA48" s="86">
        <v>20</v>
      </c>
      <c r="CB48" s="100"/>
      <c r="CC48" s="100"/>
      <c r="CD48" s="29"/>
      <c r="CE48" s="29"/>
      <c r="CF48" s="16" t="s">
        <v>9</v>
      </c>
      <c r="CG48" s="16"/>
      <c r="CH48" s="101" t="s">
        <v>36</v>
      </c>
      <c r="CI48" s="102"/>
      <c r="CJ48" s="102"/>
      <c r="CK48" s="102"/>
      <c r="CL48" s="102"/>
      <c r="CM48" s="102"/>
      <c r="CN48" s="102"/>
      <c r="CO48" s="102"/>
      <c r="CP48" s="102"/>
      <c r="CQ48" s="103"/>
      <c r="CR48" s="25"/>
      <c r="CS48" s="25"/>
      <c r="CT48" s="25"/>
      <c r="CU48" s="25"/>
      <c r="CV48" s="25"/>
      <c r="CW48" s="25"/>
      <c r="CX48" s="25"/>
      <c r="CY48" s="25"/>
      <c r="CZ48" s="25"/>
    </row>
    <row r="49" spans="1:104" s="1" customFormat="1" ht="14.25" x14ac:dyDescent="0.2">
      <c r="J49" s="16"/>
      <c r="K49" s="16"/>
      <c r="L49" s="16"/>
      <c r="M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7"/>
      <c r="AD49" s="16"/>
      <c r="AE49" s="16"/>
      <c r="AF49" s="104" t="s">
        <v>37</v>
      </c>
      <c r="AG49" s="30"/>
      <c r="AH49" s="30"/>
      <c r="AI49" s="30"/>
      <c r="AJ49" s="30"/>
      <c r="AK49" s="30"/>
      <c r="AL49" s="30"/>
      <c r="AM49" s="30"/>
      <c r="AN49" s="30"/>
      <c r="AO49" s="97" t="s">
        <v>38</v>
      </c>
      <c r="AP49" s="97"/>
      <c r="AQ49" s="97"/>
      <c r="AR49" s="97"/>
      <c r="AS49" s="97"/>
      <c r="AT49" s="97"/>
      <c r="AU49" s="97"/>
      <c r="AV49" s="97"/>
      <c r="AW49" s="97"/>
      <c r="AX49" s="105"/>
      <c r="AY49" s="6"/>
      <c r="AZ49" s="7"/>
      <c r="BB49" s="6"/>
      <c r="BL49" s="16"/>
      <c r="BM49" s="16"/>
      <c r="BN49" s="16"/>
      <c r="BO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7"/>
      <c r="CF49" s="16"/>
      <c r="CG49" s="16"/>
      <c r="CH49" s="104" t="s">
        <v>37</v>
      </c>
      <c r="CI49" s="30"/>
      <c r="CJ49" s="30"/>
      <c r="CK49" s="30"/>
      <c r="CL49" s="30"/>
      <c r="CM49" s="30"/>
      <c r="CN49" s="30"/>
      <c r="CO49" s="30"/>
      <c r="CP49" s="30"/>
      <c r="CQ49" s="97" t="s">
        <v>38</v>
      </c>
      <c r="CR49" s="97"/>
      <c r="CS49" s="97"/>
      <c r="CT49" s="97"/>
      <c r="CU49" s="97"/>
      <c r="CV49" s="97"/>
      <c r="CW49" s="97"/>
      <c r="CX49" s="97"/>
      <c r="CY49" s="97"/>
      <c r="CZ49" s="31"/>
    </row>
    <row r="50" spans="1:104" s="1" customFormat="1" x14ac:dyDescent="0.2">
      <c r="A50" s="6" t="s">
        <v>39</v>
      </c>
      <c r="B50" s="6"/>
      <c r="C50" s="6"/>
      <c r="D50" s="6"/>
      <c r="E50" s="6"/>
      <c r="F50" s="6"/>
      <c r="G50" s="25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6"/>
      <c r="AZ50" s="7"/>
      <c r="BB50" s="6"/>
      <c r="BC50" s="6" t="s">
        <v>39</v>
      </c>
      <c r="BD50" s="6"/>
      <c r="BE50" s="6"/>
      <c r="BF50" s="6"/>
      <c r="BG50" s="6"/>
      <c r="BH50" s="6"/>
      <c r="BI50" s="25"/>
      <c r="BJ50" s="25"/>
      <c r="BK50" s="25"/>
      <c r="BL50" s="25"/>
      <c r="BM50" s="25"/>
      <c r="BN50" s="25"/>
      <c r="BO50" s="25"/>
      <c r="BP50" s="25"/>
      <c r="BQ50" s="25"/>
      <c r="BR50" s="25"/>
      <c r="BS50" s="25"/>
      <c r="BT50" s="25"/>
      <c r="BU50" s="25"/>
      <c r="BV50" s="25"/>
      <c r="BW50" s="25"/>
      <c r="BX50" s="25"/>
      <c r="BY50" s="25"/>
      <c r="BZ50" s="25"/>
      <c r="CA50" s="25"/>
      <c r="CB50" s="25"/>
      <c r="CC50" s="25"/>
      <c r="CD50" s="25"/>
      <c r="CE50" s="25"/>
      <c r="CF50" s="25"/>
      <c r="CG50" s="25"/>
      <c r="CH50" s="25"/>
      <c r="CI50" s="25"/>
      <c r="CJ50" s="25"/>
      <c r="CK50" s="25"/>
      <c r="CL50" s="25"/>
      <c r="CM50" s="25"/>
      <c r="CN50" s="25"/>
      <c r="CO50" s="25"/>
      <c r="CP50" s="25"/>
      <c r="CQ50" s="25"/>
      <c r="CR50" s="25"/>
      <c r="CS50" s="25"/>
      <c r="CT50" s="25"/>
      <c r="CU50" s="25"/>
      <c r="CV50" s="25"/>
      <c r="CW50" s="25"/>
      <c r="CX50" s="25"/>
      <c r="CY50" s="25"/>
      <c r="CZ50" s="25"/>
    </row>
    <row r="51" spans="1:104" s="1" customFormat="1" ht="14.25" x14ac:dyDescent="0.2">
      <c r="A51" s="97" t="s">
        <v>40</v>
      </c>
      <c r="B51" s="97"/>
      <c r="C51" s="97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  <c r="V51" s="97"/>
      <c r="W51" s="97"/>
      <c r="X51" s="97"/>
      <c r="Y51" s="97"/>
      <c r="Z51" s="97"/>
      <c r="AA51" s="97"/>
      <c r="AB51" s="97"/>
      <c r="AC51" s="97"/>
      <c r="AD51" s="97"/>
      <c r="AE51" s="97"/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97"/>
      <c r="AR51" s="97"/>
      <c r="AS51" s="97"/>
      <c r="AT51" s="97"/>
      <c r="AU51" s="97"/>
      <c r="AV51" s="97"/>
      <c r="AW51" s="97"/>
      <c r="AX51" s="31"/>
      <c r="AY51" s="6"/>
      <c r="AZ51" s="7"/>
      <c r="BA51" s="6"/>
      <c r="BB51" s="6"/>
      <c r="BC51" s="97" t="s">
        <v>40</v>
      </c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97"/>
      <c r="BP51" s="97"/>
      <c r="BQ51" s="97"/>
      <c r="BR51" s="97"/>
      <c r="BS51" s="97"/>
      <c r="BT51" s="97"/>
      <c r="BU51" s="97"/>
      <c r="BV51" s="97"/>
      <c r="BW51" s="97"/>
      <c r="BX51" s="97"/>
      <c r="BY51" s="97"/>
      <c r="BZ51" s="97"/>
      <c r="CA51" s="97"/>
      <c r="CB51" s="97"/>
      <c r="CC51" s="97"/>
      <c r="CD51" s="97"/>
      <c r="CE51" s="97"/>
      <c r="CF51" s="97"/>
      <c r="CG51" s="97"/>
      <c r="CH51" s="97"/>
      <c r="CI51" s="97"/>
      <c r="CJ51" s="97"/>
      <c r="CK51" s="97"/>
      <c r="CL51" s="97"/>
      <c r="CM51" s="97"/>
      <c r="CN51" s="97"/>
      <c r="CO51" s="97"/>
      <c r="CP51" s="97"/>
      <c r="CQ51" s="97"/>
      <c r="CR51" s="97"/>
      <c r="CS51" s="97"/>
      <c r="CT51" s="97"/>
      <c r="CU51" s="97"/>
      <c r="CV51" s="97"/>
      <c r="CW51" s="97"/>
      <c r="CX51" s="97"/>
      <c r="CY51" s="97"/>
      <c r="CZ51" s="31"/>
    </row>
    <row r="52" spans="1:104" s="1" customForma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R52" s="25"/>
      <c r="AS52" s="25"/>
      <c r="AT52" s="25"/>
      <c r="AU52" s="25"/>
      <c r="AV52" s="25"/>
      <c r="AW52" s="25"/>
      <c r="AX52" s="25"/>
      <c r="AY52" s="6"/>
      <c r="AZ52" s="7"/>
      <c r="BA52" s="6"/>
      <c r="BB52" s="6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T52" s="25"/>
      <c r="CU52" s="25"/>
      <c r="CV52" s="25"/>
      <c r="CW52" s="25"/>
      <c r="CX52" s="25"/>
      <c r="CY52" s="25"/>
      <c r="CZ52" s="25"/>
    </row>
    <row r="53" spans="1:104" s="1" customFormat="1" ht="14.25" x14ac:dyDescent="0.2">
      <c r="A53" s="34" t="s">
        <v>28</v>
      </c>
      <c r="B53" s="34"/>
      <c r="C53" s="3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R53" s="34" t="s">
        <v>29</v>
      </c>
      <c r="S53" s="34"/>
      <c r="T53" s="34"/>
      <c r="U53" s="34"/>
      <c r="V53" s="34"/>
      <c r="W53" s="34"/>
      <c r="X53" s="34"/>
      <c r="Y53" s="34"/>
      <c r="Z53" s="34"/>
      <c r="AA53" s="34"/>
      <c r="AB53" s="34"/>
      <c r="AC53" s="34"/>
      <c r="AD53" s="13"/>
      <c r="AE53" s="96" t="s">
        <v>30</v>
      </c>
      <c r="AF53" s="96"/>
      <c r="AG53" s="96"/>
      <c r="AH53" s="96"/>
      <c r="AI53" s="96"/>
      <c r="AJ53" s="96"/>
      <c r="AK53" s="96"/>
      <c r="AL53" s="96"/>
      <c r="AM53" s="96"/>
      <c r="AN53" s="96"/>
      <c r="AO53" s="96"/>
      <c r="AP53" s="96"/>
      <c r="AR53" s="97" t="s">
        <v>31</v>
      </c>
      <c r="AS53" s="97"/>
      <c r="AT53" s="97"/>
      <c r="AU53" s="97"/>
      <c r="AV53" s="97"/>
      <c r="AW53" s="97"/>
      <c r="AX53" s="31"/>
      <c r="AY53" s="6"/>
      <c r="AZ53" s="7"/>
      <c r="BB53" s="6"/>
      <c r="BC53" s="34" t="s">
        <v>28</v>
      </c>
      <c r="BD53" s="34"/>
      <c r="BE53" s="34"/>
      <c r="BF53" s="34"/>
      <c r="BG53" s="34"/>
      <c r="BH53" s="34"/>
      <c r="BI53" s="34"/>
      <c r="BJ53" s="34"/>
      <c r="BK53" s="34"/>
      <c r="BL53" s="34"/>
      <c r="BM53" s="34"/>
      <c r="BN53" s="34"/>
      <c r="BO53" s="34"/>
      <c r="BP53" s="34"/>
      <c r="BQ53" s="34"/>
      <c r="BR53" s="34"/>
      <c r="BT53" s="34" t="s">
        <v>29</v>
      </c>
      <c r="BU53" s="34"/>
      <c r="BV53" s="34"/>
      <c r="BW53" s="34"/>
      <c r="BX53" s="34"/>
      <c r="BY53" s="34"/>
      <c r="BZ53" s="34"/>
      <c r="CA53" s="34"/>
      <c r="CB53" s="34"/>
      <c r="CC53" s="34"/>
      <c r="CD53" s="34"/>
      <c r="CE53" s="34"/>
      <c r="CF53" s="13"/>
      <c r="CG53" s="96" t="s">
        <v>30</v>
      </c>
      <c r="CH53" s="96"/>
      <c r="CI53" s="96"/>
      <c r="CJ53" s="96"/>
      <c r="CK53" s="96"/>
      <c r="CL53" s="96"/>
      <c r="CM53" s="96"/>
      <c r="CN53" s="96"/>
      <c r="CO53" s="96"/>
      <c r="CP53" s="96"/>
      <c r="CQ53" s="96"/>
      <c r="CR53" s="96"/>
      <c r="CT53" s="97" t="s">
        <v>31</v>
      </c>
      <c r="CU53" s="97"/>
      <c r="CV53" s="97"/>
      <c r="CW53" s="97"/>
      <c r="CX53" s="97"/>
      <c r="CY53" s="97"/>
      <c r="CZ53" s="31"/>
    </row>
    <row r="54" spans="1:104" s="1" customFormat="1" x14ac:dyDescent="0.2">
      <c r="J54" s="1" t="s">
        <v>32</v>
      </c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E54" s="25"/>
      <c r="AF54" s="25"/>
      <c r="AG54" s="25"/>
      <c r="AH54" s="25"/>
      <c r="AI54" s="25"/>
      <c r="AJ54" s="25"/>
      <c r="AK54" s="25"/>
      <c r="AL54" s="25"/>
      <c r="AM54" s="25"/>
      <c r="AN54" s="25"/>
      <c r="AO54" s="25"/>
      <c r="AP54" s="25"/>
      <c r="AR54" s="25"/>
      <c r="AS54" s="25"/>
      <c r="AT54" s="25"/>
      <c r="AU54" s="25"/>
      <c r="AV54" s="25"/>
      <c r="AW54" s="25"/>
      <c r="AX54" s="25"/>
      <c r="AY54" s="6"/>
      <c r="AZ54" s="7"/>
      <c r="BB54" s="6"/>
      <c r="BL54" s="1" t="s">
        <v>32</v>
      </c>
      <c r="BT54" s="25"/>
      <c r="BU54" s="25"/>
      <c r="BV54" s="25"/>
      <c r="BW54" s="25"/>
      <c r="BX54" s="25"/>
      <c r="BY54" s="25"/>
      <c r="BZ54" s="25"/>
      <c r="CA54" s="25"/>
      <c r="CB54" s="25"/>
      <c r="CC54" s="25"/>
      <c r="CD54" s="25"/>
      <c r="CE54" s="25"/>
      <c r="CG54" s="25"/>
      <c r="CH54" s="2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T54" s="25"/>
      <c r="CU54" s="25"/>
      <c r="CV54" s="25"/>
      <c r="CW54" s="25"/>
      <c r="CX54" s="25"/>
      <c r="CY54" s="25"/>
      <c r="CZ54" s="25"/>
    </row>
    <row r="55" spans="1:104" s="1" customFormat="1" ht="14.25" x14ac:dyDescent="0.2">
      <c r="R55" s="34" t="s">
        <v>29</v>
      </c>
      <c r="S55" s="34"/>
      <c r="T55" s="34"/>
      <c r="U55" s="34"/>
      <c r="V55" s="34"/>
      <c r="W55" s="34"/>
      <c r="X55" s="34"/>
      <c r="Y55" s="34"/>
      <c r="Z55" s="34"/>
      <c r="AA55" s="34"/>
      <c r="AB55" s="34"/>
      <c r="AC55" s="34"/>
      <c r="AD55" s="13"/>
      <c r="AE55" s="96" t="s">
        <v>30</v>
      </c>
      <c r="AF55" s="96"/>
      <c r="AG55" s="96"/>
      <c r="AH55" s="96"/>
      <c r="AI55" s="96"/>
      <c r="AJ55" s="96"/>
      <c r="AK55" s="96"/>
      <c r="AL55" s="96"/>
      <c r="AM55" s="96"/>
      <c r="AN55" s="96"/>
      <c r="AO55" s="96"/>
      <c r="AP55" s="96"/>
      <c r="AR55" s="97" t="s">
        <v>31</v>
      </c>
      <c r="AS55" s="97"/>
      <c r="AT55" s="97"/>
      <c r="AU55" s="97"/>
      <c r="AV55" s="97"/>
      <c r="AW55" s="97"/>
      <c r="AX55" s="31"/>
      <c r="AY55" s="6"/>
      <c r="AZ55" s="7"/>
      <c r="BB55" s="6"/>
      <c r="BT55" s="34" t="s">
        <v>29</v>
      </c>
      <c r="BU55" s="34"/>
      <c r="BV55" s="34"/>
      <c r="BW55" s="34"/>
      <c r="BX55" s="34"/>
      <c r="BY55" s="34"/>
      <c r="BZ55" s="34"/>
      <c r="CA55" s="34"/>
      <c r="CB55" s="34"/>
      <c r="CC55" s="34"/>
      <c r="CD55" s="34"/>
      <c r="CE55" s="34"/>
      <c r="CF55" s="13"/>
      <c r="CG55" s="96" t="s">
        <v>30</v>
      </c>
      <c r="CH55" s="96"/>
      <c r="CI55" s="96"/>
      <c r="CJ55" s="96"/>
      <c r="CK55" s="96"/>
      <c r="CL55" s="96"/>
      <c r="CM55" s="96"/>
      <c r="CN55" s="96"/>
      <c r="CO55" s="96"/>
      <c r="CP55" s="96"/>
      <c r="CQ55" s="96"/>
      <c r="CR55" s="96"/>
      <c r="CT55" s="97" t="s">
        <v>31</v>
      </c>
      <c r="CU55" s="97"/>
      <c r="CV55" s="97"/>
      <c r="CW55" s="97"/>
      <c r="CX55" s="97"/>
      <c r="CY55" s="97"/>
      <c r="CZ55" s="31"/>
    </row>
  </sheetData>
  <mergeCells count="269">
    <mergeCell ref="R55:AC55"/>
    <mergeCell ref="AE55:AP55"/>
    <mergeCell ref="AR55:AX55"/>
    <mergeCell ref="BT55:CE55"/>
    <mergeCell ref="CG55:CR55"/>
    <mergeCell ref="CT55:CZ55"/>
    <mergeCell ref="CG53:CR53"/>
    <mergeCell ref="CT53:CZ53"/>
    <mergeCell ref="R54:AC54"/>
    <mergeCell ref="AE54:AP54"/>
    <mergeCell ref="AR54:AX54"/>
    <mergeCell ref="BT54:CE54"/>
    <mergeCell ref="CG54:CR54"/>
    <mergeCell ref="CT54:CZ54"/>
    <mergeCell ref="A53:P53"/>
    <mergeCell ref="R53:AC53"/>
    <mergeCell ref="AE53:AP53"/>
    <mergeCell ref="AR53:AX53"/>
    <mergeCell ref="BC53:BR53"/>
    <mergeCell ref="BT53:CE53"/>
    <mergeCell ref="A51:AX51"/>
    <mergeCell ref="BC51:CZ51"/>
    <mergeCell ref="A52:P52"/>
    <mergeCell ref="R52:AC52"/>
    <mergeCell ref="AE52:AP52"/>
    <mergeCell ref="AR52:AX52"/>
    <mergeCell ref="BC52:BR52"/>
    <mergeCell ref="BT52:CE52"/>
    <mergeCell ref="CG52:CR52"/>
    <mergeCell ref="CT52:CZ52"/>
    <mergeCell ref="AF49:AN49"/>
    <mergeCell ref="AO49:AX49"/>
    <mergeCell ref="CH49:CP49"/>
    <mergeCell ref="CQ49:CZ49"/>
    <mergeCell ref="G50:AX50"/>
    <mergeCell ref="BI50:CZ50"/>
    <mergeCell ref="BR48:BS48"/>
    <mergeCell ref="BT48:BZ48"/>
    <mergeCell ref="CA48:CC48"/>
    <mergeCell ref="CD48:CE48"/>
    <mergeCell ref="CH48:CP48"/>
    <mergeCell ref="CQ48:CZ48"/>
    <mergeCell ref="A46:AW46"/>
    <mergeCell ref="BC46:CY46"/>
    <mergeCell ref="J48:M48"/>
    <mergeCell ref="P48:Q48"/>
    <mergeCell ref="R48:X48"/>
    <mergeCell ref="Y48:AA48"/>
    <mergeCell ref="AB48:AC48"/>
    <mergeCell ref="AF48:AN48"/>
    <mergeCell ref="AO48:AX48"/>
    <mergeCell ref="BL48:BO48"/>
    <mergeCell ref="R44:AC44"/>
    <mergeCell ref="AE44:AP44"/>
    <mergeCell ref="AR44:AX44"/>
    <mergeCell ref="BT44:CE44"/>
    <mergeCell ref="CG44:CR44"/>
    <mergeCell ref="CT44:CZ44"/>
    <mergeCell ref="BT41:CE41"/>
    <mergeCell ref="CG41:CR41"/>
    <mergeCell ref="CT41:CZ41"/>
    <mergeCell ref="R43:AC43"/>
    <mergeCell ref="AE43:AP43"/>
    <mergeCell ref="AR43:AX43"/>
    <mergeCell ref="BT43:CE43"/>
    <mergeCell ref="CG43:CR43"/>
    <mergeCell ref="CT43:CZ43"/>
    <mergeCell ref="R40:AC40"/>
    <mergeCell ref="AE40:AP40"/>
    <mergeCell ref="AR40:AX40"/>
    <mergeCell ref="BT40:CE40"/>
    <mergeCell ref="CG40:CR40"/>
    <mergeCell ref="A41:P41"/>
    <mergeCell ref="R41:AC41"/>
    <mergeCell ref="AE41:AP41"/>
    <mergeCell ref="AR41:AX41"/>
    <mergeCell ref="BC41:BR41"/>
    <mergeCell ref="CF34:CJ34"/>
    <mergeCell ref="CK34:CR34"/>
    <mergeCell ref="R36:AX36"/>
    <mergeCell ref="BT36:CZ36"/>
    <mergeCell ref="A37:AX37"/>
    <mergeCell ref="BC37:CZ37"/>
    <mergeCell ref="CA33:CE33"/>
    <mergeCell ref="CF33:CJ33"/>
    <mergeCell ref="CK33:CR33"/>
    <mergeCell ref="CS33:CZ33"/>
    <mergeCell ref="F34:J34"/>
    <mergeCell ref="K34:R34"/>
    <mergeCell ref="AD34:AH34"/>
    <mergeCell ref="AI34:AP34"/>
    <mergeCell ref="BH34:BL34"/>
    <mergeCell ref="BM34:BT34"/>
    <mergeCell ref="AI33:AP33"/>
    <mergeCell ref="AQ33:AX33"/>
    <mergeCell ref="BC33:BG33"/>
    <mergeCell ref="BH33:BL33"/>
    <mergeCell ref="BM33:BT33"/>
    <mergeCell ref="BU33:BZ33"/>
    <mergeCell ref="CA32:CE32"/>
    <mergeCell ref="CF32:CJ32"/>
    <mergeCell ref="CK32:CR32"/>
    <mergeCell ref="CS32:CZ32"/>
    <mergeCell ref="A33:E33"/>
    <mergeCell ref="F33:J33"/>
    <mergeCell ref="K33:R33"/>
    <mergeCell ref="S33:X33"/>
    <mergeCell ref="Y33:AC33"/>
    <mergeCell ref="AD33:AH33"/>
    <mergeCell ref="AI32:AP32"/>
    <mergeCell ref="AQ32:AX32"/>
    <mergeCell ref="BC32:BG32"/>
    <mergeCell ref="BH32:BL32"/>
    <mergeCell ref="BM32:BT32"/>
    <mergeCell ref="BU32:BZ32"/>
    <mergeCell ref="A32:E32"/>
    <mergeCell ref="F32:J32"/>
    <mergeCell ref="K32:R32"/>
    <mergeCell ref="S32:X32"/>
    <mergeCell ref="Y32:AC32"/>
    <mergeCell ref="AD32:AH32"/>
    <mergeCell ref="AI31:AP31"/>
    <mergeCell ref="AQ31:AX31"/>
    <mergeCell ref="BC31:BG31"/>
    <mergeCell ref="CK30:CR30"/>
    <mergeCell ref="CS30:CZ30"/>
    <mergeCell ref="A31:E31"/>
    <mergeCell ref="F31:J31"/>
    <mergeCell ref="K31:R31"/>
    <mergeCell ref="S31:X31"/>
    <mergeCell ref="Y31:AC31"/>
    <mergeCell ref="AD31:AH31"/>
    <mergeCell ref="AI30:AP30"/>
    <mergeCell ref="AQ30:AX30"/>
    <mergeCell ref="BC30:BG30"/>
    <mergeCell ref="BH30:BL30"/>
    <mergeCell ref="BM30:BT30"/>
    <mergeCell ref="BU30:BZ30"/>
    <mergeCell ref="CA31:CE31"/>
    <mergeCell ref="CF31:CJ31"/>
    <mergeCell ref="CK31:CR31"/>
    <mergeCell ref="CS31:CZ31"/>
    <mergeCell ref="BH31:BL31"/>
    <mergeCell ref="BM31:BT31"/>
    <mergeCell ref="BU31:BZ31"/>
    <mergeCell ref="CA29:CE29"/>
    <mergeCell ref="CF29:CJ29"/>
    <mergeCell ref="CK29:CR29"/>
    <mergeCell ref="CS29:CZ29"/>
    <mergeCell ref="A30:E30"/>
    <mergeCell ref="F30:J30"/>
    <mergeCell ref="K30:R30"/>
    <mergeCell ref="S30:X30"/>
    <mergeCell ref="Y30:AC30"/>
    <mergeCell ref="AD30:AH30"/>
    <mergeCell ref="AI29:AP29"/>
    <mergeCell ref="AQ29:AX29"/>
    <mergeCell ref="BC29:BG29"/>
    <mergeCell ref="BH29:BL29"/>
    <mergeCell ref="BM29:BT29"/>
    <mergeCell ref="BU29:BZ29"/>
    <mergeCell ref="A29:E29"/>
    <mergeCell ref="F29:J29"/>
    <mergeCell ref="K29:R29"/>
    <mergeCell ref="S29:X29"/>
    <mergeCell ref="Y29:AC29"/>
    <mergeCell ref="AD29:AH29"/>
    <mergeCell ref="CA30:CE30"/>
    <mergeCell ref="CF30:CJ30"/>
    <mergeCell ref="A28:X28"/>
    <mergeCell ref="Y28:AX28"/>
    <mergeCell ref="BC28:BZ28"/>
    <mergeCell ref="CA28:CZ28"/>
    <mergeCell ref="BC25:BD25"/>
    <mergeCell ref="BE25:BW25"/>
    <mergeCell ref="BX25:BZ25"/>
    <mergeCell ref="CA25:CF25"/>
    <mergeCell ref="CG25:CL25"/>
    <mergeCell ref="CM25:CZ25"/>
    <mergeCell ref="A25:B25"/>
    <mergeCell ref="C25:U25"/>
    <mergeCell ref="V25:X25"/>
    <mergeCell ref="Y25:AD25"/>
    <mergeCell ref="AE25:AJ25"/>
    <mergeCell ref="AK25:AX25"/>
    <mergeCell ref="CM24:CZ24"/>
    <mergeCell ref="A24:B24"/>
    <mergeCell ref="C24:U24"/>
    <mergeCell ref="V24:X24"/>
    <mergeCell ref="Y24:AD24"/>
    <mergeCell ref="AE24:AJ24"/>
    <mergeCell ref="AK24:AX24"/>
    <mergeCell ref="A27:AX27"/>
    <mergeCell ref="BC27:CZ27"/>
    <mergeCell ref="BC24:BD24"/>
    <mergeCell ref="BE24:BW24"/>
    <mergeCell ref="BX24:BZ24"/>
    <mergeCell ref="CA24:CF24"/>
    <mergeCell ref="BC23:BD23"/>
    <mergeCell ref="BE23:BW23"/>
    <mergeCell ref="BX23:BZ23"/>
    <mergeCell ref="CA23:CF23"/>
    <mergeCell ref="CG24:CL24"/>
    <mergeCell ref="CG23:CL23"/>
    <mergeCell ref="CM23:CZ23"/>
    <mergeCell ref="A23:B23"/>
    <mergeCell ref="C23:U23"/>
    <mergeCell ref="V23:X23"/>
    <mergeCell ref="Y23:AD23"/>
    <mergeCell ref="AE23:AJ23"/>
    <mergeCell ref="AK23:AX23"/>
    <mergeCell ref="CG22:CL22"/>
    <mergeCell ref="CM22:CZ22"/>
    <mergeCell ref="A22:B22"/>
    <mergeCell ref="C22:U22"/>
    <mergeCell ref="V22:X22"/>
    <mergeCell ref="Y22:AD22"/>
    <mergeCell ref="AE22:AJ22"/>
    <mergeCell ref="AK22:AX22"/>
    <mergeCell ref="BC22:BD22"/>
    <mergeCell ref="BE22:BW22"/>
    <mergeCell ref="BX22:BZ22"/>
    <mergeCell ref="CA22:CF22"/>
    <mergeCell ref="BX20:BZ21"/>
    <mergeCell ref="CA20:CF21"/>
    <mergeCell ref="H15:AN15"/>
    <mergeCell ref="BJ15:CP15"/>
    <mergeCell ref="A17:G17"/>
    <mergeCell ref="H17:AN17"/>
    <mergeCell ref="BC17:BI17"/>
    <mergeCell ref="BJ17:CP17"/>
    <mergeCell ref="H18:AN18"/>
    <mergeCell ref="BJ18:CP18"/>
    <mergeCell ref="A20:B21"/>
    <mergeCell ref="C20:U21"/>
    <mergeCell ref="V20:X21"/>
    <mergeCell ref="Y20:AD21"/>
    <mergeCell ref="AE20:AJ21"/>
    <mergeCell ref="AK20:AX21"/>
    <mergeCell ref="BC20:BD21"/>
    <mergeCell ref="BE20:BW21"/>
    <mergeCell ref="CG20:CL21"/>
    <mergeCell ref="CM20:CZ21"/>
    <mergeCell ref="CD12:CF12"/>
    <mergeCell ref="CG12:CH12"/>
    <mergeCell ref="A14:G14"/>
    <mergeCell ref="H14:AN14"/>
    <mergeCell ref="BC14:BI14"/>
    <mergeCell ref="BJ14:CP14"/>
    <mergeCell ref="O12:Q12"/>
    <mergeCell ref="R12:AA12"/>
    <mergeCell ref="AB12:AD12"/>
    <mergeCell ref="AE12:AF12"/>
    <mergeCell ref="BQ12:BS12"/>
    <mergeCell ref="BT12:CC12"/>
    <mergeCell ref="G8:X8"/>
    <mergeCell ref="BK8:BX8"/>
    <mergeCell ref="N10:AA10"/>
    <mergeCell ref="AB10:AG10"/>
    <mergeCell ref="BP10:CC10"/>
    <mergeCell ref="CD10:CI10"/>
    <mergeCell ref="C1:J3"/>
    <mergeCell ref="BC1:BJ3"/>
    <mergeCell ref="A6:V6"/>
    <mergeCell ref="BC6:BX6"/>
    <mergeCell ref="A7:H7"/>
    <mergeCell ref="I7:V7"/>
    <mergeCell ref="BC7:BJ7"/>
    <mergeCell ref="BK7:BX7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2.1</vt:lpstr>
      <vt:lpstr>'НН.ДК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9:57Z</dcterms:created>
  <dcterms:modified xsi:type="dcterms:W3CDTF">2021-12-28T12:09:51Z</dcterms:modified>
</cp:coreProperties>
</file>